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116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/Users/aneeshkankati/Downloads/"/>
    </mc:Choice>
  </mc:AlternateContent>
  <xr:revisionPtr revIDLastSave="0" documentId="13_ncr:1_{7D75EE05-A592-1642-AA9C-13039C4876DA}" xr6:coauthVersionLast="47" xr6:coauthVersionMax="47" xr10:uidLastSave="{00000000-0000-0000-0000-000000000000}"/>
  <bookViews>
    <workbookView xWindow="0" yWindow="0" windowWidth="28800" windowHeight="18000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2" i="28" l="1" a="1"/>
  <c r="B2" i="28" s="1"/>
  <c r="G2" i="23" a="1"/>
  <c r="G2" i="23" s="1"/>
  <c r="J2" i="23" a="1"/>
  <c r="J2" i="23" s="1"/>
  <c r="B3" i="23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K2" i="23" l="1" a="1"/>
  <c r="K2" i="23" s="1"/>
  <c r="D2" i="31" a="1"/>
  <c r="D2" i="31" s="1"/>
  <c r="G2" i="31" s="1"/>
  <c r="A2" i="27" l="1" a="1"/>
  <c r="F2" i="23" a="1"/>
  <c r="F2" i="23" s="1"/>
  <c r="A2" i="28" s="1" a="1"/>
  <c r="A2" i="23" a="1"/>
  <c r="A2" i="23" s="1"/>
  <c r="A2" i="28" l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Roles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  <font>
      <sz val="16"/>
      <color theme="1"/>
      <name val="Aptos Narrow (Body)"/>
    </font>
  </fonts>
  <fills count="4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theme="3" tint="0.749992370372631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6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5" fillId="0" borderId="0" xfId="0" applyFont="1"/>
    <xf numFmtId="0" fontId="4" fillId="0" borderId="0" xfId="0" applyFont="1" applyAlignment="1">
      <alignment horizontal="center"/>
    </xf>
    <xf numFmtId="0" fontId="7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4" xfId="4" applyFont="1" applyBorder="1" applyAlignment="1" applyProtection="1">
      <alignment horizontal="center"/>
    </xf>
    <xf numFmtId="0" fontId="10" fillId="3" borderId="2" xfId="3" applyFont="1" applyFill="1" applyAlignment="1" applyProtection="1">
      <alignment horizontal="center"/>
      <protection locked="0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Data Engineer</c:v>
                </c:pt>
                <c:pt idx="2">
                  <c:v>Senior Data Scientist</c:v>
                </c:pt>
                <c:pt idx="3">
                  <c:v>Senior Data Analyst</c:v>
                </c:pt>
                <c:pt idx="4">
                  <c:v>Machine Learning Engineer</c:v>
                </c:pt>
                <c:pt idx="5">
                  <c:v>Data Scientist</c:v>
                </c:pt>
                <c:pt idx="6">
                  <c:v>Senior Data Engineer</c:v>
                </c:pt>
                <c:pt idx="7">
                  <c:v>Software Engineer</c:v>
                </c:pt>
                <c:pt idx="8">
                  <c:v>Business Analyst</c:v>
                </c:pt>
                <c:pt idx="9">
                  <c:v>Cloud Engineer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14750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Data Engineer</c:v>
                </c:pt>
                <c:pt idx="2">
                  <c:v>Senior Data Scientist</c:v>
                </c:pt>
                <c:pt idx="3">
                  <c:v>Senior Data Analyst</c:v>
                </c:pt>
                <c:pt idx="4">
                  <c:v>Machine Learning Engineer</c:v>
                </c:pt>
                <c:pt idx="5">
                  <c:v>Data Scientist</c:v>
                </c:pt>
                <c:pt idx="6">
                  <c:v>Senior Data Engineer</c:v>
                </c:pt>
                <c:pt idx="7">
                  <c:v>Software Engineer</c:v>
                </c:pt>
                <c:pt idx="8">
                  <c:v>Business Analyst</c:v>
                </c:pt>
                <c:pt idx="9">
                  <c:v>Cloud Engineer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87987.5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2"/>
                <c:pt idx="0">
                  <c:v>Contractor</c:v>
                </c:pt>
                <c:pt idx="1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10050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2"/>
                <c:pt idx="0">
                  <c:v>Contractor</c:v>
                </c:pt>
                <c:pt idx="1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87987.5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zHxpc9xGsu1fcejzA117FSbGN+IC3WguokRRkiX7C4KWKOz7jl//DrS5G+xhm3cUYXNmZE9DYFbu
mSez+t8fxn99SO/v6p/GLM2bf30Yf3kWtm35r59/bj6E99ldc5ZFH+qiKT61Zx+K7Ofi06fow/3P
H+u7IcqDnxmh4ucP4V3d3o/P/uff+G3BffG8+HDXRkX+qruvp9v7pkvb5pFnRx/99KHo8nZ5PcBv
+uXZ7r7O7vLp2U/3eRu105upvP/l2cHfefbTz+vf9IDqTykO1nYf8a6kZ8SmttGK2J9/9LOf0iIP
vj6m5IwbYog2hnz+od9Iv7jL8PpfOM/n09x9/FjfN81PX/+59+LB4fc+j5rC/cK7WywH3Ww/c/bz
oWz/59+rD8Dr6pM98a8Fc+rRWvoX+cciv2+iu29C+O/lb5EzattK8y/S//znoQaoOCPQjbaZ/Eb2
i+z/0mmOS3/v1ZX8956sNXCx+Udo4EdKn7EzLpkkSonv5r1n/do+44orre2v1q8eaODx0/xH6S+v
PZT88ukDqb/4+6X+uvt4l39j/b+3eVi0NAI/BBa9J25mnwmbamVr89UbvtH8YvAnj3Fc3F9fW4n7
66drcb/+Bxj5TRilUVlGCDXfBPADhC7PbKEFgTUfM3XK6JlgVCmbrEL8XzzNcdkfvLzSwMGztR5u
zv9+s3+bR+39x59et3ftj9QEt88k4VITiXCyZ/6WbZ8RarigRH6xf+TiL3n+i/3/5fMc18Xq9ZU2
Vk/X+nj7+h+jjytUXB+L7Jts/nvXkByuwQ1n35KwOdQLO5MSykK4+uI5hH2jfaCXv3CuRxXz/f3j
mvn+eK2anfP3q+ZNeBeld/nHb4L575VC5RnlFJUnZ9+TwZ6zUILCFc4iFV9p468c5bge/nxzpYE/
H6xl/+YfEKau78foQ/HjJM/gDpxLG9L9IvmVO1AChyC2Wv7zjeoXRzh9kuOC//beSuzfPl4L/fr9
32/wbwNY+w/sA+iZ5BC65OprjEEW3jN3zs6W5CxtRKLPP/xQ8qePc1zy395bSf7bx2vJv939AySf
1Hcojb7x/99HGoGy02iKqlN/T7v7oqdnTMMXKGz+8w/c4SArnz7Pf5D9txfXwv/2+QPp/+/fL32v
vss//EjhqzPFhCE2OwQe2JmQhmuBvvfrz6HUT5/juNC/vbeS+beP1yL3bv9+kV/fpXfTDwUd+Jki
TEhhf401S8m/Z/EUDZomQqBVUF+Efyj7v3Kg49L/882V/P98sNbA9W9/vwZ+j7I/7v4YfqDZW9TA
wKEBGPmB7NEDa6GMoGIV4f/KGY4L/c83V0L/88Fa6L+/+/uFDpNof2CC5fLMGEOpQQ/8LYPu27w4
Ax7BqLFXcj95jONC//raSuJfP12L+/rN3y/ubdMW+eNo1hORZXOmJeNaya8lDer0PYEzecY5tYlm
X2OMfRhk/sJ5jkv++4sr2X//fC397fbvl/5r9LR3ZVH/wBBDAW0qKIB862oh4D35U8LPgOxLm2t5
KPm/dJbjst97dSX9vSdr+b/+BxSV/9s1bX2X/kj7t2DhmhkiUDp+L2H2FcARcoC2ac6/RCQk4f26
8i8d6bga9l5dqWHvyVoN//v2R7jBfx6+fJ9Cbe7au+3n8dXe/OXxp5/ZxEht9epXeR1tAb6I8uLj
L88YQUj/PhRbfsWBnG+7Zq+4+v7C/V3T/vLMogqgHFGcasqNQh+A6n+4Xx5R+0zhI9tIvUzH4EnP
fsqLug1/eWbomZHG1kQJRowNrPvZT03RLY8EPaNGUkIksj/sgrHv88KbIp2CIv8uia///6e8y26K
KG8bTOvgquWXv7YcVCguYEJSMMEYoHMqYUPlh7tbRBP8bfr/fF6EZIrtOXZKIgKvy0mk3KCL6+79
KNoydfo5LpPWK6p0rm8IaWd16xsTx+d2XNvTTU3HkidOyG1uss3Ak6w/j7O6LZx0ak2xKf2avEoK
u/g1DCIjnDpL48nJhySS2yJUvnolQun7nlVkVlg6NM9NLdxcWsXYeE0yVWHmklgN9baqWHcr554w
x2YWuTF53XywSWtNN6Vlx5esHOns9g0piDsVkRI7O6gG4vqik+9px9vGYbEdZBsyoLJ1krFMr+Xg
D5GTRJEKnUG0NXfyLo+JoyIdNl4cyeTWCgRrcIS+TD3CeqouCI3nVHiqmSCq1LKrnDqtXQdT9wVn
+zKAPKacI7pBeccNY1C0YSvdVFbeM8hMx45VBHHtTENdN1BIaV9lCa2jL5OI/0iOLr/v0BYk6heB
0nH5r2Cw+gNbiIIGJteK2ImteBYO6wPWbGIViOEPwjJWO3MbVeFVkRdT+mG2G/qmL4fm/TQ0MIEp
asbhhATgAYcnkuiquQ2siOBfFF+dqAmsOQ6CnEZOExNlb4RVsE1XzBZzZcyHeafjIWy2JrUbtWFV
PhbbPNPBqWMwsjqHEcSGowhKMe2Dw8KH9yWjVN7NVupPoRP6bao2ReQX7GWSJ5HtJGE7EE/4ll85
zFCSXI2B4veEptWGjhZTTpKUbL7jQd/Yv8LkjQh26diHVe4kpivnj7Tlvr4VLR/C14M/T/4H2Y9N
KV3C2kHm7l5wOmJVCB0HMoWCbSqXsEK4ZpQuvO55PIlNOEWtLEMnikzx+6y5zrYq5Gl8wp6A5a0I
SRARlGmtmdCfzW2PkMy5D+vwMwhNj61yq4RO+kVcZEa7eTZGkzvILO1OsLcOaGZp+zknlFJmU6FR
NO6zl5mhKnMV+oFjWBA4YVJOHleFv6ljuz5/XJQPOJRUGSPhLsww5Onl+R6HASd2ypK0Cx1fpWO5
oTxh/nk75b25nKpWsqu2G8bRPuEVADYOBYtVC2Jj2gDyStBlCrRPtvV7w7MmUIEjglm5I22Sm8yP
q87Jbb/5lU5147WZKu8e5/aBZEFWYZpNlGGcs6Xv3Cc7s2yYCqACIEvmuXKpHMbrzpiycyJaiA+P
U1tcaj8YGSW0pILZAmSR71ZM6jZh/TzrOHBmK+nO67rUO7/jfGf5qX3TaEa2meLzZQgBnzAhRh+y
irpXLrUVYD1urxXr+0nFoorDfhp/LPPATWzR5LdNnc/JXYrZdGM7KsC5d0bOuoWVBUmdOrS30rx1
kpJQ6TuiaRUN3SKp1XSjx7jPr6eeN8oleZeyl9VoqQFpMmFtPDp2Nxfzq6FoxmLnQ8HZq2LO69ZT
A53C0On8oZpuy5ao2WG+stSr2e+j+ROPqlIO56RRyUSdftBkfltFvdXfB6Sag7eDGHpjO/Fk4uRa
DBETL6Kc0OpVbmdqdAMWFCp2h5QH+iohepqYO9DB+O40pMX0ogkKkW1HM1b15AVzxObO7WgesXex
VbSqv7BFkInS6WJtp2/DOeWRE47BTMdNqUNROzGfx/l9Z1iUboJe5tIRSRko4RLdhZa5KNN0iK/a
gPDwRd2bPN6pqcjEOX5HYM9eaI2F37sJKMd/pHnY+s9ZIOp0kyhqI3Q0RFmmeBHq2MTZBSxXj8Om
HOVob9q5zySyemhZSeF0mvlym1YsG/lNRsdqEp9yrvKhPq/KLLWiTcFze2Lb3BJVqN2O+5NgTjD1
U34RRJll7m0rs7u3rB6S6VOiZKkDZyxCXf5hybJkbhTmVeVGfGzCdmvTwWruUdnodqOnOYzvbTtN
80uL+6hJnDyLK/bcGvNSVU4UzGGx0ZSMwzYRbZwkjhiarnBZbPL0nWAzHZxa0WK4ZJ3K7PMhGDLi
yqBs+4sw7y3rhSJTgOxj5XbYvA7zaMpvULuUn7K4NPZtUFtDqNyulDR53wgdhMjpKelTRyXjRK5R
FUbsdsptm1/149QUHu/YZGC4KpKXppUojzZRLoPx7VTW43lgaz/xykJMOBdNUu1GZRYP8jLUef0m
Ihm1t0U75MZCdRR0av7D5JY/osKEygonTk0hkt1AG563z5uKhVTtyjyiabmxhyScJ8cEkm5TSxeR
21U6kZdjkyXpxVAipYxuqtuoM8GlCSypq62ObRG/0Zpn3a9zmM9T51Z1TMKLkTdWCKs1NBu9hPG0
FE5DSDRrp5UDr96xthPksuiDXmVOb/tqLpx5TGUxOJ3ImeZON7RKbQJhZcOm5pOIL/jYl5bblqVS
gTtaCWE3Rk0QqlOU1Sz+YHVAowvoNSy3wqct2WRBnbBLlkjUomQYxvj3kcXEeLIqqu5FyYoyfz5P
hk7XKuuGyKURt/rKTdhQ6fPBJ/34fCo0DXdm0DS4ptIE0a86jYKku+7jrDTNdhjCop1c2IUYL8qI
tL75I60Dv3nrR20SMWeu43SckIeHNu8dM/p2+LbpRRSdK9GUQ3eZAVNUF32iEx54ZsRGIXtZT6nl
1w7JWl28KowZG2uTNhxBwpl9KtLfpmFg7bvOykzkRLNFya+Z7kh3pUlWjBdWzVv/2vLD9laMgxAf
plbq9FQufFDNAOpEi4xZo1KEE7FE8r0UTANuRWaI/U/hFPDLuKPsQuqIPzXjavxuzNc0li60xBDt
kIrs5mZu06z+FJKkrp22ycp0O1LuXw6DtoJtxdMu95rCrsITlNcVsAG8hcJCU820QHm+1AJ7/Cl/
GstCt/6nChro3VTkebKrGYlHD63b0F8kUdL6blu3M9oWf2ovjB+T6f3jyfhBoQPqlGN2uKBBkvLV
KUapKt/wcMmHoY86fVeOQZ11bp4aXl9XaBuCzOEV59WJVHxYBSwTYiLQQWtYNVZk+Vq9jAcTY5UQ
57yPVOz44Ti1O8M6epvDc8Jd0Uj4LJt75baRjPiJAu+wDkBrTsgyxMAYgxCDEyzH25O+xQLVCRlp
b7IpOU85qy4DNoQv/Bz584Smj9BCv8+wvYP2XgLCP6SVsnbmMboXD6WX/TxAAnZGKZObUsXj9inq
XNiiKE0xoAd8CpThQdOfyzCxjK+9arIqt8iT5qLJimoz6oo45aj7E1o8NJ+FHgP+gW0LVFPoV5eF
i30xxgRMd/1ke4k/hOd5WDTnhSaFYziKmnnm8gS9tdWA3tLCYusVdssXiOSAnuWrvm8HY3tlUhgX
IXz0xrCfXdH6zXPTGeoUmW82luLFiZ5n1UN/ZhW7uFg5YSg2lrnkIemuQB2eshmARhc24WWC1Dq6
05j6V4SE1Tui+ukiZVCOW9a1dIM4GzIvruIm2agip5ePK/qhTTGYL+IGIhcHTr4qotOO9MMkK8sb
wkCHGzPG6VVQWFXkEN6Wzx8ndtiWfGYdWRYrBgCtECgVP2R9YhGTMg+CXRPX5iKuE9sNRV47rOx8
l5ucKKeILX6CxSNUjY0lHoRI7CYquSSIPRcNTIPilwvLS2XavioYGy6UmroNGwl7nVomcanVy/qE
s37ukv9sT8CsYkZj3KMEx2I1t1dkTa5RizA72hV6Tsgui/sBhT2bitRhNFOeTQLLD1w6F928TdMy
K9xmInpwbFLHQXviOA/0DGhEMIUzCbSheh2ngq73g1Khqupiag1u2aV1+mvfVb0jpypqnypyZCS0
gAw5QWkgQqtsENchbVnXVDtj6r72oiSrXEzOBldMSbYxOms+dioy6QmvfhBFwBcaUKQf+BZA0RVZ
0VfFGFZ+sxuSkbyOORtuSd4Mhdt1neUAu1GnKB4mXyhZY60AeY/AoTnlahVHSEIt3qEG3AUD3bI6
C17mVqx3OWvLdzDq90zE+W3WBuPzADXdq8fd6UEQQ8lPbbgTIDlkoXUPOpaCpJXy291UoOlMUgq4
KCqaN6lgvTPkDfUGq9SbMU7GE/qlh0XVwjdjEvUUIDfAXWKddf0gt4KwH/td3wXzLjLt7NhjZn+o
5368mCKRufPQJq5Ny2ib9t1wrhKldgm2Ujc6MpbDur7fdD4rmxMm8MDOYUYcWYQCTwcUZ1YKKUqF
KqCtp51Vjb1ry67cWc1812f9qRT5QPqgJIBxCKyPaIHYeRhWZFRlXdHM0y6NauaOOSOXc9i0F0ks
rd9aK2yejxPYi31m5Sey8zEmFUP8FAtxtowF9iNaIYK8FrM97ZBfkLNk3yYOT4M7G7L9+LiN0SNs
gjvsJQFoIUAnl+d70VNYzRjFdKA7DKGabZfS0SFtXezyzCQXVaoat2B+6jJTBS9Ge6K7tomVa0hN
XpfzpLw5rd6JjJVuQJrctROaXWdJEt7nljoVdQ6PiuoByRyTGMU1zgs4cRVx2yyrQMjEGxlJTi9T
axTz75aVWggAgZ+81KVubrOeqEK69jSQE1pZk0dotYW0GawB4KlcJ/ZkMGOfajl7Q6H7i9wq81ey
6u8SGvY7IAip24SDfZlbUes9rqPDBIccsxAGzwLlL4oZteJbZs2YqDEknhY0/5hayZBtQl2T0c24
LolTCdX/GmFc9PZxuofhdqG7FIjaYPSAGTtQzkPToCwpAl1PxOsiw3YA3dkmL0a2S8MCmm6G9OL/
QM9GJUgx1tfw8kN65cRHgD2A0qWvmys9m+HaijHFqef4j5CO5ER4PcYe7AkXRShGX7g0ckjO4mWd
dqYinhKF/TKXNarQNuyk06EjB+ymfHEiSR+lCLiWCkR1sLkSaNFyO6Jo07xBkGBD7IrtJsCGW+73
sZONorh6XKCHceSLAplR1DDFEMbX45xUWH0zlgwCFVHgBOHU3w74ZNOryfwfSHFjMxAThAOCPxSm
wVZqJ5g/e7Ofh9tmmizpFMVotok/+taTksAXvhAdtcEkxqAxW2mupUMwCRNRLx5G+byRoXmuqrp0
cqB1t08V4ecFCJgHkj/cfxUes0GpeYgl8Vhv660d2olDpF+9TZpKP6l6XrhSEh02gj4l6LWXie9+
JG5tmZUxVcRLVFNupejEpg5i44YDuhciw2KL+JJ4T+cP+MmiuWVxmK+IdiocSG9a4pki0rbT+qJ4
M4qBpxeoi7LmySFUYX9qWWbAwIQguR2yyOwu6cM+Yl6kra56SQtdTQ7m1iZunbFueLVJQ+aPDlBQ
M72Jg3Lk0QmGHwZT4EXLnBv8CkA5qwJCJsya5r6jHputBuO5bHTzMi29Cn/XLWOttmKO06erdmnp
EWz4svZOVj2hntOMyQFEK6Wj7YL1XAQYO1xNkaaAjia5ybqpfrJLKtzJRfVggGAsw9NDYUO4nTB0
5F4Uq/c9SQePTrlwZWaal48b0TGZLoUSzBfzEnQEh5SsJho7bhXcIxzFOMvT7gJ9E2rENJl3vWU3
DrdKuXmc6MPghskbR8FiG0wzweQh0Qj7A7GcG47sNIWbVhUZoOI5OW/SSp4w20VSf7Z6nz0T6A4G
CtJgoAlfWZHiQHMtNVEvyjLmhpHFXww6Gp77oxXepixLTtA7whoslC8X7TBqRhl4SC9TRW8NMeix
IuAbOrfjjQizj0k1tuePC3H5TWvO0MhiBoyKypbrsI3Z0ZAk3TR7pR2170mXZ61D0jw+kdkfksEy
MDBaTNIUKgq5yuz23GRjnQfUa0goJkxNgCW6rGD83ePsPDREXImDAX6OZoSua/ZwSLBBoynzTCNz
gOYyeWdVVf48isbQK1vxthrzZDqR1R/WhUDtsMYjAG/Bw8XKz4xtjVYTC+qR1MAQEf28GVjaRxJm
pdv7fb0Fetp7sV2dQrke2uWyHyQlbl6iKsWlzEM7mY3VpkU7U68Xg+XlFf9kMJV4bvXst9mv1OZx
4R6jBvAbU1ElFyh0ZZU5mhUaYAzljTyv0ObpLti2c1a7PE31ZRVNunkixQWiFAqjdQKgAcPYFZ7k
W5VfZMHcYiZnh25v0/uO6ctRlb6D2ffwxKoC1Jaddvgc4EqDm6yH0sxp1tsFsdttZ/XkokIhurOy
wk+dLDVxfsJo1sL8TAzlNQeyjS9PWO4D7id7if64CFsQKzsW7lhpk02SddXl3AejS8pCnXD0JbPu
O/pnekgGWiobncQagDURwUy5Fy1mFq28yINyetXZqS83U5fFV6DXXPtz7V+wRsn3+LfqiSFtoY99
0eUynkY3QVaZv0lQrw2x1W7bIB1doPWxN2Go7CRtPZ+wmnX0BDCAZTb8D0XUEgNWehzt3sfSBS+3
Q6Om3/o4LcObsuqa+FJFZXLzuFMcI2ZLjSwL2A03q1aRjWNNjtNIoDYr8/jKN0m+tQuMZVu7KZ/O
FzDOBf+QWNfDPw5NZuR+Jyolyu1Mw6p2UjvoiWP5RYPJ41Dlvz+ZMVQHcD40SAu1lcKSTvnYPoPv
BZjje2jNzK9JZcebNszF68dJraM2FAZwARs7ZIE81JqxWON7Typft9vMb9tL1agL9DNiq5RBLzbx
2C3LuThhj/SBAwJCAvCB5I5SBFljJc3IcEzF06LZ6tLObywJM3FCVbfn84DJsp9QeqVZ53tYuyO+
C3xw2nbStrxGjrmLUQJ5TcKu9vp2zF+nucD8JC3C+USUOCIZheEFtrRQBiw3C1Yqt5M2pxrrBEyo
3MvH2U7dShTTNgBaeK6yOvLqUgTpU8ni10ENADkAe2GEschuDxNqYxFwLKsMWyxsTFg3xF6jqCV3
sTY2X5C2Bu5B24vHjeCBIy00l01H6AWQ17qc84PRGsOkGLZiSpNPEe9sr8G3nlwUJWmeatoLKYwK
bBgebg6s20ced0Uop2jYDkJaTpql3I37tLrIJ52cqIyXnHgQdkEK8AJcFje/KULEoSSjea7mSqlh
2whLvIh1XbqE+MNTHWihItWSJpcLhmtcIeRTy1inh63mVX85sqTyuiaxN5MdVm6YEP+6sapTneMD
21yILlMXoVByoXc9ZI3LtuNVGYxbVjG+seVcORUWh16FZeQ7NBmUl3Zd/tQYuET1ZbOPKwBTWAo7
JBr5yUhp3I3bLg6DjWiL9BJRadpSllXe4wZ5hD9AjJjGSuQu7NmtMjQrpzbvDGDlgU38o+FkzNyY
5747llH7phBk3Plokf94nOoRN/i8kondN0B9erlKtO96LCRhzWs6bCPZf+JdQZ932KMB0CemE/DX
cUoCl4E1Av2DjQaR5YDYJYfDRSQ4n5WF0GI39ibDbPJEPFlXyBxaY/RPUqt4ov3Q8kU+DVtjkvJ5
rJO8dPrSb1yV8BaraX54Y/VB7Fp1MZyoex7G+YW2ZAywKYwVGMuhQOvYRLrs5mHbtvbgEFTKF3YQ
hDepHkcsOGdJXzh51MjbAl9sMjvKTPYN6f3xJWnq5gooTXwx2X65SYqswfpBibULtNXEOiGiI4EC
k2qkP4M/MY9fFS0+GllbAPHc0rb9RPN0etMzbU7EiYXXVTQCjIxODN0eRwhcTH4vrs8qTQAhQeVN
r5PLEl2UZ2qfPzd9yLd0nOgJ2GNJTw/o4fIWUA/0DGy90ID1rhLRtQe9SjCvabFGwTsReQgmdGNM
13iIH4HbDLh8kJZjvnvcl455MEf4Rd+O7R3JV8G3E3PS+RGW6io1pte0oj3ZNcqM17qoZ+OYIu1e
trKV4vpxukfFrFE14e4x4NB1ZJxpOow9gcmlWAraoLs2V02r2UZlab3pE3NqMHHExhUWc2B1yNfY
VdWLce3ptW+wXTkr2m/Lqkp9J2xUfA/UVb7BzYyxdfq0Ft6EfeCPfTz0m7KOgmpjEVHdFxNNGoeE
ZYtrHn7abnsyRoWDXe1iE5jR3D0umIchB8aA3hEwGMY4gFQPz9kUfQZcvO+3rEevWs5JSbeypgV1
cWmG+ydK84dqWAoKzDEBSuGrV/gqQcHZuCqxb7flCekd7ErNv+GuCKKM34bg1qJPDqiLS2FKDPyW
L1/1csgdLdM57WfTbwWcvHYjlFflb00X21hzgYaKp5PTS9ePlgAFIpbEDsm1AoP9jsTdtimjZDej
1n1HAqx8+yyIY/dxxT2MTgaNlEG5vNwKQSw9pIVlvslMJJ22Ydg196wXHFvLenj3OJXVSgV8FH0G
btDiFi1WGYDsrxy2EUM9qGietj3S1abRbfie1iSu0Osw9qnijbauKS+o70wsIPfBnI6vIF4M5B8/
yAM7RWXDl70ojZ5VY9fhkN0U1QAvUBd41G/CTYbVuvMi9IkzoeHcPk7qgZEK7DRgUwn3e3CXC7sN
h6SwFMwLiRjkxVPcX4wm724jUetzTut4E88kOmE1D0Iy6ieqlz8gZNzxWRVQaKfSNp9i5o0+KV6y
KFC3hCf8UyBwH8UpcBFsdHLccpoug84m2XkTWaeamkV6B1lhoW4wIsJIypbovw5ZFrjSztOkZ16Q
h9VvOcaZLwg69vcE14snNxnjYNN0ROG6BqtOWNhDxQL8g/l+vnMHtHPVT+lw6ISvJuZhuLLcbpJ2
s5VcdhdBNgn7hGqPEQOPS5sKEALfDXLIpyxJOSAoM68oJ+sqmaxm2FRpo+X7IvCJOZF0HiQ7SBU3
cfF9DIA+GG6kHFIruU6lmEvm9aOVbyJsPt9Cf5+yKYg2Etf5ztOBdpvHjfeIMYESY1hHXLLs2l9H
bltSDC33ADxFG8Gm8WquTLkpKC9f83KoPRIk6XWPK2xOSlhx/zj5hwIGv8Anls1QrLcJeshyiJl4
ENMUazBZNZxPpBp3FpazPeA+zYny7KGbLns4cBk0pshfa0Q+Fx3HdQnGPRsVuhNGZXynam09T8bK
vw6zRp2gd4Q1xHWUrIDMkEvslaGG1dShPh1wx7DAQLqqVb4VYWM5GYYPJ5R4jBTAJBtNAHIE7pwe
SjErytbOq0Z4Fa5kXiYAIC/QGzTn/RRO3uMKeyDFpQfG5gTq8GWR2CxH2atT2rxGz4HLfF40YEHT
CQKtHJWb/IY2xSs/TvqnsgZ6CpfdsAKKL25A+lrR0yxq9dxSD9CC/5ZgeWyDBfm82Yi65v4JlT0I
ayAGIzRoS5EfgMYfErN0Joomjqk3sXx6nVb9hIIPE82cjaUTWUn7Fr0DRtbFPJ/Izg9cH0EUCURI
xHVck1Qrylln1Vj8B5tYgyyfl71NrlSh5Q4BQW2V3UybVuLy6OO6fJis8Q2EAJI5howoeJArD/lt
rdLWcw5+aVIHN5RZtSsiXm+okpEThxbZFtk8Oj0VhdeRQl7WuTmVSh7YLs6AXgGTa5wAWOVicHsG
RfIhsCxVQsFZKLcV6XtsA8ypk4b+qZncEj8PshZIaba0E/gyiuW7nA5JlZ3F/BpXOzzm28n1ME7B
1RzjstPjUj2iStRy8I0FncTG08pirdHOjWoQ0qoiFF4Y+bGbYNvSs0gkrgKViSs/l6dG4sek+HnE
gjXaz1/Ydsia6vQcaQNNjtC026V5eolNjgibo7j08jh/RyIA3B7fCYTqycbsdpHynsKMnxG7AWKO
yiomm8rilkt13GyisoqeWwE7NSQ+Jk8swKAuw9KoQi4+pMd97JbjKiX16iJhL1lbADfPqb/FAqnt
cr8YnU4lsfc4k0flibkc2gH4Bu5nHhLN2KTiCvcFvMGQ2KnapHZCZtlbgnteJ0gdkSe6eYagilIO
cW4VUbHaO7K+DpknU2sqnDJFmeFgj8X+DZcSxSb4/5x92Y7jNrTtFwnQLOpVku0q2zX0PLwQPYUU
NZMUSenrz1Id4CJ29S0jBwE6ARKEFse99xp2kskbFc2/zChGxHAB/gIscBXVdKlY7UQRZ1jGXMWk
WEECDrMDpHbyHC78+4Jw6O4/TyjSApSiAQXioboGr3g2remMVcY93rIyNbHY24zwIhWdOrw91F9u
cXwXKl8oxSC0uCb5jb6Lwyan/j6C4nHfRONQ9Y4NVTS2SOnGbt0rso47Su0teOcvFwyEH9sLAiYQ
wvOrpYwlWfp67vx9MC6qYtk6nVlO1v/DhkFGjFwrRnwBfsjl3sxnotOoAZ9JjAykn8mtpZhN9xRy
BfG6p2/V3/5yFpA1bsUfRBb4qKuvakBfZvOCu4VteyZdwC+gMe3uQAP4/fbK/XUkwEhgTOBNQixz
+WWdG8LUwvphPwaxgen+0s3pO6cWvlZ5E3k3wu3XBw85G14evD0bsHnNVVxXGUZNjjt6RIK39+K8
2dXIpg6whGiPfgvc7L9+3ebJgOJduim+UXW//DoN0BueB328n7mf3MUtYHgertP3lFD+/u2hXp/w
YEvNoLl6AWSuK6YjQL9p8BrUBhmlyVTg6WnYT5fGa1cli2HdDiVV8AkzUzfB/dtjX6lntjId3lfQ
MUHvR9EOgMbldyLDhqaznmNwQOOsfxxjyuWv1GZtqwpWZ3I6wBhBsH2ioS99TGXYNF3p5rAzH0cC
QfNdaLPkViHxL4uNlBEY3Ea18JEIXP6oJMjGwFGT7FkDrj9eEBIeex6SPaSyU5khD7kR0b2+hV4u
WGBwiOnAy7k6NW29WhS1+hwwztDs58XUXykx/T0qV/5OTJ566CJKC0vNcON6f/2poDchjgUE99JR
4GpksLxww4PJufdQn/0whRCnl4KYBsYsmVl3Uxvn7Y0r9yWouQytsNgR0HqkIduhunpSeKajrp8d
OJZ89GmRsESXZgIxT3Tz+GM1kTt1PXSjddKnZ9+BCDyZcTgMq7Mf42xyuy5fwxuH4G/zsGk9t5QP
qfu174iBIjuq0wGBWDzwUxKqedcssj/xYVgfx4TcKMu8vryQuG8JZhpgxYEXXu4wLCYZA+hX91HD
e1V0aoASWfF02JsgZ7cYEkGI/93ljINMg0sZTTmQu/vXGcMKf14INvGgwtdIVjEZXZGqOXzv9NpX
qTK6StYGqu6u7X563P8KU4ms7BzAvmRIhxvr//rhwy9A1oKrGwg3YsPLb+8akBTnQIYAAzp9aHW+
NCUEUny4caheLynGwRbD0wAoHTHJ5Ti+Co1pOYo/db/wj52f1ae0DbpTB7ZdkbTk59tX2V8+C+j5
5s0FJA821Fe7WjVpz3gM+mXjMMewOkgeCR/8G0Xuv2wcfA2ehS2j3gTClx81Es3GFQW7/dCK+KN2
vO2KvLH2NPfTHBZvf9I2Q1fbBtUe5EGg7oLKc03iWaZmQRJMUT5TnP/gXp78gFSHrfe1mT21GxPt
vEMtYfBwY+n+8pVAYXEdotKzRYFXx0MHmQYqGW4Z0TqfEh7LuvDUPJVq8fxPb3/kX7bJC+KLXAef
iDNyOaMkQJnAxQYv0MK7I8fNVYkIxgGIhfmOZw2/QdP963iIo8F8gCkIQPzL8RRJHZlRhN6nzUrv
WkHaY4by9j2ZmrgKFxvv/g/fh7QdUeAmrs6vxkNEK1Opl3gfdSLd5SFopkNDs7LZ8rCFpvrGi/L6
sgHQgsON4AXaDtjkXG3RqFl4RCaCApNcM7kfe5198Go3gS9Apdr5RGVBAWpEzApvVDOvslblh3UB
Tun3AeiF480r59V+wk8CBRwXLnYVigdXseIKqqRMQEne98j+APKGy653YBC02dJU/3G6MdT21Rsp
Ffyw6xoUF3KtwUGJ94AFx0c2zu7AV8d3WoDkb6AEv7GdXl07G6wF4Q6iFPjaQ8J3uZ2SmlI4qUXx
XocSQjzVAYQt1iXQt0qUrwYCKQm3AaYPABtCoKss1xFPpQxU5UMEOcYHLGVyBLme31Aivh4F8QBg
1O3Y+ygYXF3asOoIwUlWySEYvKjb1Y0IQ1ZQ1zpFbtxurzYF3LuBwmyHAqwgvPmXM7dGbazdoMmB
QpTzC6BIekf7BZ5OjW//M/0TYwH/A9a/0XVgoHk5VpsFMhmiiRzqJgbm4UtdwdMnOtNIn1rfo//b
0ef/a+z2ehaRWCKqALAO3AVF2MvhTDM3TSpHcojTxe2iaF1PdIq9u7e3+gsM+O/3AZneRsd/EYuB
tXa9WCbNwCYd9FBZzwZpAQyr7eU9BLpzWuViDJkpzJxk9gGnBVMaQo9AD4DaeHQEpz5tYaLXhDlu
dpW1hZV9q8u2AbBfMORxch+AQf59mpPuDx+Z/GDHlTzBPCp6TmgTtwgZ2+UTWJjziTZp+MG6WfsF
m3sSlNCrh3VhBUt+CafHuYRa1X9wxHc/uA1hWzihZnvSAgW2KguXhhedDPP1iMISbqUmHnVY9NlC
oyLNpP+O2RBqgzyE8vDRH4w2ZzpmkdsNbZP+ziMFeWzIY/6Rytb+6MKVA13PULE4MxXDpQdXwqTv
aKLZ46CM1fu5yzyzT5OpXitwn7oBSj/WTQVrfJHtUhuy4JnIUf2289D1hxmFmR2FAwv8nhK32t8R
gxCwYg6nEZy2qLZzucik6eJStrxpqzYWrhuPc28hhhepS1RzFyQCXlqFJkzSvgrzZu6eetUyvmOS
JfRPFLtZ7BAIwIyx9uuou9ejW0lJeDcFqqxjT06YvHhGRo/wsJ72XWTzLi98AqzU2+eKC3c/9Nq5
P904JROqYVFudoGcl+WLoVnUrAW6OMn8oDwDrdONvYgdfbEVUXPAGQMlIgGmjJLj5Y4H1LAGIzds
VzMxHMQY66oD0aAtOIvX/Qy8oGDDWkPG2Q87qQm9Mf71qw4+MAIyHAhcJqjKXyfRZlXDArWs2NHU
DUedqR/UwCAmJd60z8JBf7zxudfjgYaHOwuPzKbdBip29b1JSHm7wgXryKJupHubh53cr06GMNns
oYSqVt7V9j4OxzC5z9RE9A4OU+HJrf6cHzKXhMkhi0W97g2dfAqvTemToptieP0wVZPm+6B4xgsQ
opz/MMx+Qz+AMAC5TwTDzOlxccw/AgqMpgLuT/jTwyl414F7a75olgXDLpxsqKs0a5DJJ1HjskKq
VMPGqrMBferMMKgKdpN9U9iMITIBqtDLbwrklQwGAx4HhAjx2McxhPD8qQEX+hx44zQUeASzn76p
TbyTkxD9Yw53guhgtc+Du1CEzT9BLJqkL/wJKU+B+0LkzzYLx/dKGPYNK9WlZQCnuQcRqNo8ZIm3
7qyddP3BwnTKP+G3uvpnkwBO+cyEx9azXhcVHWg0ZQOMAboMBL2+gVwWKniQl12glH2uHYxMD4uX
Dy1U0S56yIdgqX9Ha94fkGPTuWoAiuTxLgFI5RUChlsoI6QJxH9FGggpl6qpZRd+nTSb3Hhna87H
OwIT1hqel4IFIPfAh0sXtU3X5BgiV/QqI/OJPUeL8N0HWOMFvzXCrOCEnDtgcOwZc4bjGbbdjubw
titjmRLz9e2diFTq6ugBuAAstLEzYSyLwvtVvKd4bVGEIcMR1ibBpMoJpyPbQ/yKA8+9YYD3RYJj
L/fwiUg/to66f3KGa+F57Cke9WYAsbRQMgQRSaPcMt+tWV//9EnPH9mAJ3zXmRiWcFEQjvGuxoFg
USFDHypT2OgtYdHVPOyfsMetgMukD9PScVkDjfXyh+HZeMyO70DL9bp9Qjo67HzfJnXZT30kfTho
wR/sbGQWNIVefJh3lD7vQfoboIpsHrxO1PWunzpi4EgK9zfyJV5UvH5LvZUkX0PZDj+J4hH842B4
o+5JzVoGczw/gp0a7oOwfcwXmPv9qReaj7iIUiWWR522Q3Bc5mbedf0ain3O2xwuU8D7o7rMQCNT
3wG1ZeXSjhRGZXzM9VGsPBk73GfJAj4Mnaa6qlczrEXABaN7gdLYYxwOuYLfX9/Tb2nambToY3+Z
7us5G5a9YDjdD7RlIzhS2Iy6pHUkjlRJb8bL2SVqeQfbrnwuQt+t2T6pIThoElSH3klr+zvQi11T
gno1+/dLDzuhk4eQ+52XdJw0BZHOKjySoVy8kstMi09NmIVfV9nRGc6fEqcPlijexGXVtbrzKz+q
vaWi7dgkVTaQxCsBNPAhLVWIV67owckhm2XQ0q3gGJjR2CLlQ+0/+T08qX5la+Std2KJhm6nuZyt
X4C0INp3CFmSz27qVfOR+8FaeX0gyDERhP2SbRu8H2dmgntMv79UE2wav2qcH3YXgaoGJBNE3cmr
aLKGh8gXIitsOkApDv+r6CtVUZ3AEXauKzyd0XSoFeznfvQ1tEpPCk4hy48xVxGWKQhd++ga3tYF
tA7uI5tJJsrQ17YC+xQ4qTZtf8cGWFpVix0Z9jGteQK1Mdy8wqKFC2z7qfcW+j32Rh091TpYseDC
+nyfqrG7S6y3hB+zVSz1WcH5CHWc0Qz1RxqpToQH20KwdZ9L7P65kLWO5FShHtN0uzW2/fIRho3J
nxj/0muLeAVBsohg6dkuRS4arQ49wzN3x6aA03S3xFLFpRDjKn5kK+CUL5bS2ENYnsKq4MSJJ+Ij
XznJ9n3QRGfpZQr8jBFUyQeeT1l0WqnXBVWrxWiAEsM7s+ArcfkuHOaw/Q08y+Qn/L8ShKk0msed
n03ZYU4XBodAVnMX7Qzz6rUcoALKi6hRavxuAniw7ZRKw18+RXX+l0F/RFXxbtXsnTdH8nMcTJAz
9KmLlsNiw3go85HXp3l2zfIgIbxxKAjhddm1OvDuUWPwEPYZg+i5mKc8n0WxwLhz72+sd1emtuNf
oT9qhwdhu/nT1MOU+h9EX1EPIzQ6jEcY09mgcMIPfjOfi1sq+BcJzr9jHNQKwDFFvTZDXhm84orb
dNEj8fr0CMhW+ABSx2GoiEFccsrGSJBHMAHhE2lYTY5eiPxpKeQSZmsZzFlDwyKaZZ69a4xau6JR
bWs+CpESAV5WAtMmZ+c6LPH4tY8p/ml8lC3KzTdyrvA6M9n04BseDIYw8lYg3pdxWoxMqHFAm48k
UAzSu2iY23u4u+Wygrt3g3B1gPV62w/kU9wnU7ebumzMnkm8RIjAHRCKs4dWxP6WUgTxVAyg1dD3
SG4ExDiMhRGMvvou2sEmZAi+qEaLYzyMQfKhj5v4C0l0oIughi3lfTrO3S1S1osR0uUShVB7o4S8
sew3DOzy83INhiFlkTnaHDZ++7b3/Yc5RQY7atk/icVv8p2OZ1EXOXOUg5WrvsmlH6Jqgdfp0SPL
txj4yx+Qp9qpWLrFfIpn85tQG95SCL56tlGjAIMs3ATOm+joKkeMAT/KTC32iH21jLZwoxJDwcQI
ZLZwTS1USWrhP2a+dcMe5Lrkv/p/wFUYXt8bzAtgEpn4FuP+ixwQzxzIIE39owb29glAk95NoAzD
hFPgwnesQ+T4drDyKmoGERmxChgdEcLnVwVNEc+h8SblHz1s8/YQrHRZiyYD2uwKkaggKPUsPe/D
26O+KEkvdwXYpQicQoCHELxdMyDZAtoMd2NybJBx9e+IXGGkX6LWJ39FIefpYyLNSmH2BBrNzptl
5w4j7xAQxM5L1ufcwemwII1d/0mWZU1KNfRGzwVN4P56WD2qflqrTGMLba2fwWAhIGe0yZrCqjPz
bJob4MWWW1x8zkbuB6r/vyVo5P+X6za3DA6tkSNHpoi9HxEQPaEunp/l5LI/s7Reif+gv1VCeT0q
iqKo0UYQtW5A/dXNkUfzRMMZ5dixzURykGhGYO8GmxnyzNql5R+bPNLkTAJ4Ft+KcbcvuvxiXLsY
FJ+B1NK/5h31wJNRFRq7k2r8/EwsgWWuhpaFvasBnj5Dc27HQkxRrIoANu7hE29gkbmP2ULh4SVh
6XqHG7h+XIQwsi+WSSbtwXVh+9WxEJqBSIwgqiO/6f9R+MYINoZ0zG/I4DZc5fIjwL5F+QniR6Tx
wbWJG1OKz6Hfe8csnfdLXrMfNtHLHxyE5BlvIdstAZ+f4K+Z/FmSld4o7L2oL66G34zFtmwBhwEu
B5e7JjT12MMaujmZNZqCiufMnls9pajTIPToKlc3sG12EY+nDxnKlxNe/kQ9wxM8cSUdmy77FrFk
YLswQ4BLS7N2tPtJurl+WDJKhn2zIuUsBzdkyhUcXDFv1+KVkEsRzyTUzzbnyRmehbErXAz3fogf
Rrj3Fz0f499x4sXIRN0C7xWmg1Tv4AbO2QkIUh6e5iW0pFhUM3rfRo1UWdzHkU1JiWJV7vMiCTTk
pD6nyj+8fXe8ot2hYLj5NEQAQgAM42+X09bbFWyGxBcnmzK3FlG+6GOgVvuIivZwQB1AnHJg1YUf
sN+jI8ERGpStSdb/627y/L+L9O+eIdc7ZyOmIYmHIyoUCGATXf2GfBhrRtPZnHoJZOa+pbhIC5zx
AD04jEFVM4pE6ldxIG2095LBr09xPfjt/j//DMDFkHeBYwWR6vUOcutqA9JyfWqyRUY7m2YOHtd+
4Mok5F1QcFLrXcIa78G4ri0W0w43NvFLWeXfmxgzAdKlj7ILoBtwEK9mQuYcxbiaTyd0bWDksCn6
10IZAvvLVc/oWlFTZ6YzUiz5M540CWFZHw+PjXazXAu4PMM4oWWwMhiN9tR+lrWRlQymtNGF9sNF
3xHjz2IPfao6D6vfux8Ua5wfjR3IqY8pzHK8rB2PKmcSXvJETmO6h1uxd6Awzf9vxnT4TjAfwRnC
h+J5B25yldpbIHMrgyv3ySPpL+cTz1SCN1/4pMe4fHtxX8FG21ioHwB9x/qCcHY1lhCatOjKMpyM
9X456JTigrYdmsaYaakP44yqaFHLKBv2stfdJ0s5r9a6m7+hImfuwVG7efauowVc9D76HmDrv6ji
r40FFhQ0rVyEPHkhgrJSa8MKmDFPuvQTlDDLUNXrLenkC6/0cocBJ8AkQK+3XR7XsQKuk9R3k55P
8GAjyIqSdozuzBAqc2cbDSPIeJg6U5+U7zHvwwKN2fg0oT1D1Sytbr+uHAWqrzkKHU81z2FU3eet
PCGzCzOURmUw/4bPuXX7LF1behCo2+tiTVlWV33TiPSbQYMOvFlRX9vkEYqMxr6DxwQeXeS1+qsX
D7Un9hNscYbSGFzVKNzEjjzCpWViuxs74jpCxfyD/AQ2zGYyhjj+akeMlnpxz8xwgkWgflx44jOQ
MtTY3gVADAnMq5qAVTJR04ouPnr8BTGCI/tACLuURGGTHmG17Vc1VL81vJ5S/rkd2bDcuTXwRDUu
YXRvEjrfpEpvocjVGkIjgUQn3xAfXJmXd7buAchzO8hTlmEHP6kBL/tDzVEdDgL4xZ7QFyV59FeZ
0IMXtgl/8kzcqHKO0ga+xegxk325MZXbiFe/CMjn5myJY7w5JF/+olD6C2nATsDVGY0nlxpQGmcX
PQfB8DRPhD9bm9NnZBnhvUySSRQ+rLjGjVnqvjAJDuN/DMSxtFDjQ1gBeufGqLtaWsc7au3cRieF
QjLqPWtqiyzo10M8AX9ffcDCN0Z89ZCCa7bRWFOw3DZy8DWhe5hNG1DP16fIGiZLO2a9KyPd1X6F
xezGvpCxDdX7QOA/2pEBZdbKQ80IHJimjZIbK/L6bsHn40ekWBQkBde/xmYxZf6YylOisrS+b1fA
X5XPYpP+zJitx0qhKYZ3//Y2eLk8LrcBpNmbawlwEpgzvdK4iwbNKKJRn3qUuqMH9AugsPY3AtRX
gAY1fR6b2FMFiFJdV9J2TX+NWCZ7BjuHP+beioI2urRMn+GFzht0MDF8P8NJwz/6Lm+9A06yGoqB
d4s9jVFrvosQbQh29eJ5e7o0UX8D5nzFHsSahpvcCmpRrO0rI7JGtDCp9IjGm9E26qPOp+BJtOmk
CodWR6JoqFjrI4Tf5kn2au7fRdqGM6htoeCfEUv2N+KDV4ESkgNc25uxECx+0Ivo8pjFDL5F8Cxu
zg1mWTaIBtZmLeEqrCIgIRp1nWJk2fA5rNGIpEJznQBIgLd20Q0OxktUeLHQyYs6DNn1BkiBqnL5
Q1Qi8xUuVOIsaOwm2PYPVtmvQzKEedlDDA7wcsmkju9qhXy16BWw3GrtA31eYjbrkyVSJ7wCX4rT
oAQnjvht4c15IINyiDqf/IHDpEOlntHhnI1oHIH8GZ3qypSaRf5+e9u+PrrgYkI1CYBva34Eiebl
16CRxuRHQxudvSHzhveNmu2TH6GlxSnvxoiM5Uiz4DGHvq8FNxR+xKjGr10Hi5bERYe3f8yLyO1i
avFjNg0K2u3iLOEXXf4Y3+TAmGcVnwBSxfCG6ReH7jk+NGIbR5bA3f2jgIUODyoB8CApItW0pi5b
aqVSxYTmPzB8CgQFS0On7CuCPzxryjCS7OuIi6gyiW5O3ew78j4EoleiHUfq+YUN2s47adpP30Iy
D+89DWAWJlK5lmeP1n47FDRcOnQhkk30wdW6UwWfnUPbpryPnjR6+niHdhYLO6M6KY+EAxTaASpm
uowMGlntIDqu06+dmpd+Dw8s9wDYux8OujET24M9OLpPIcqwn7UB4F5pAHu/vGz1s/OgYh6UQg3k
F6nhM3HsOml+d3TBEwL2NtRycImKusMAq113SDNvPLVDAjRfd2F8UOiqNt0BbWnDKqNoiLD1foOG
8DymmUKIo5DW7tM2WfKTt1nZH+yUBffNmA9oPTTHZrkRd4SvTjGe7AiiANg84UQC17pc4c5fEjBd
PH4O5ajFvdWiHwMkWGBSFbB5Evc8tLQ+zkj9hVegWMHDsZAyczDdzzRCM9PQMyhAOtwNRA9CAYXp
6R+zNso8wDoxWz75XkvkTyS7s96v6Ek43oOh0HxA26OgP2CdfURlSSrXpnIKLXsK5wmAkOgUQ0M0
V1NxmxQUvdUIWk+FuQB74u1N/iryAqkIzQNedBEoqV+/EzO8ISam8/yU2c7+GUE2OaToyPR1DWL6
7HsgnBQmsmgb6Hif37hDX6i2lwcMtkAoEuNORzkdXc8upz/PFrSC6lJysh2leE80Og2pEh4H/c+M
D4J9QoLWZiix58EPlumk/qQQF6c/E2LRnK9GYdOUqRcGP1DP0FoWcFRaniLLMhMcA9Es4hMSHfgA
Fy2BlbkrAat5n7GzVpQ/E9qxRzpxv66ArBIoeFdp7L6Opyb/zAKePxG6RqrUE06mRPsVVN09oBfD
I1gUA8wonZx+usANQLHeXpKXOb+aFkheoMcHZQmx5fW0rHC/DNPRT05uRm8BxOuA+vLHIJnmnevW
Se2jbDKHpBNoF8MTr/saezjgQwGyxLSOqOgqkf+ZJE/ro895XRc9zBG8b7mcgHqIDi2k9hlSgLAK
xsl3ouzQUml+7ySZtLcbgKjjIe1DSEWLoGvxZiRExNMhlluDTWpdnn5POvR0+hBMjgwPpEFvySpT
QmEFE7IAfXaiju9l5PXTBzAV++i5AYfJnDWsqdC1gLt1LG1QL8kOHJOhtkU3hkEVzmTtD7LfTJSA
AmNa48xk72SHZOgxzxrxvu+zic6FSxeYLRE1TvTLIHyx2eotk4WFAWli8TWlEbI3hZPjfdJTvJ4i
3aNBW4GrLb9Dw1D8WPTDQje0Akbf8p+6bgiQurH22Oe31zG6riXChwKBCsBERAog3l/TzurWB212
noNTO6q6gyWOJD8QdTH011SwUv0VwHyQFzqg6w40p6XeLVAe2J3JcACqGW2hmCwkXVT4sEjTBE8y
Q5+Rd0Lq6BMD2XOrC3eoYX8f6sRkHxhv8D4kvp0iPEUrN19H1Wb818ThU9lvKUi+y6EGzstcCzxZ
hK3uQz51QY0qs+j2I0cEVb09BX+5XfCbIGpJ4RKE5pRbbPyvuj+IOqQlXb6cUo8SdYSD4fwceXE0
P+DMhf4plgYMkdzMtXoQ2l/rW6rELV64Okqw3EWQtrUWAOP36oaxwB6hWTbBaU59xR4a7bMHGc/a
lEFLfb5b0GSrO4EktMr925/+emREDVtJBTEEMLDrvCeyFki1kuIMc3uQolopS9ksyyehQhWWbZ65
ygMs8Pz2qK9gqZfKeYZ8C9wobLzrLgo68WWkZ0pOAeuMRGhPWMTuKDw94IwS2X74Ok+g3ZY2smNT
okTqJbgRPS/Yd74OiaraeVH2NC3CHQg0ZXHhr0yYd/3Yt+E99q3t0KEPxs7sv88XpEGgTm48dKRJ
21b611bxg4YIXhvv1LqaBAeghX5XZCukP++HBFxhlSbmczBvWsG3p2zbg5dbBLxJGCKBivqCU27/
/l8Dd3Yryc4rPwObG20FCd98F8PMNj2A/L/e6cYFX94e8XXMDgkpBoStKsrjr6PcvpObsZXg52mo
4/l3bmz4HWIJYg6wQ2EjhMEwgsTLQ9GorshRsykBD4HshVxdJBZVnB7EAQ5C8FpYvNDs2DR1sBxW
NiSuigXkcsDt8/rz4o22fkwYGbK7eYrlrf48W+5+NXVwGMMuA6qIP6+9E6BdGJynRX0mHM5tH9cI
BJJP/sxA3CsQ/CbmVq+21/cJOBmoUmLmfGRdwRWywJyZJy5qHCqYw8R7LJONK4PYmT4jjCb1E/Fp
MBZKK/5zhtxJvXt75f6yV2Bwjo7acHRBRfTaSBbJVibAscxPE1pJHx1dU6xP1vjv5iBMHsKWruZG
fPZCWL+cYxgM4mFMNtwVEMHVJ8ckR4MhHy08jQ0yVJ3R5sm8q00HCzPPH+T0tWW6VmXjZA3KEPAq
XaIVJyfPdkQbyz3C9kU2yARBt/vQmQW8j9BfuvRWNfMvezoBtRI0bpRSoeVIrurlvmezMU8lO085
RcBdLJ5p1l/gwM6P3oLSSCG7egWNro+yomn5+ARbh3wjZ2kaPPF+1D3bg83j6XOqUWor0rDj3mPe
t2ldymUg6s5zUfLTo4GH7tgzFqHfs6wz7Eal4fW9DbsRPNxQXuPqBvJ5eR308zSuymv4eXBBcBQw
CQXF16+5d1fzNtCq8MACbre21P14izPxYuVytdgJggUkwJhEwEBXi91FCVqEOpGdbGvHZyjczdeE
9AqR2JT2oSyy0TJcv6tGj8lYaUpT3Fc2rvFnMKB7CrrInI1Y4FKxgPImEQbB9/vHGqO94ScBssb6
GRzredkpr86Hb9O0RHdJ2hhGgSfzLbXXDIX3XU5Qwind2vVNNYAkpXbKwgv7PAXd3P+SkzfW8omj
O7eSO+4Z0bNiQTs2Ly+tSfvs7KJsTD4acKHvgSON8V51wNaKEE320GccajtVgDXR/8BZnXGFJTk6
HbPGed9t5DPX7mO0jkVp+u2z+5eFTUAbDjJoqqBxuiZsNOCAbWk4OxPcVV0F73rkNoSvfgCKTGwP
q0pJ1aAm2vz3gTfJBmr4W5Ufy3q5owBeI5liYKFDFzs3SELAqJYGfWG93JPIKrtOnAGl3srs/pJd
wTsf2RUk4aAro35xOW7GO8Thhq4nAklOlpWg5aVyv4BL1BZDS8wf342CFugzGuRHGpP1Qeq+1zuq
bOwV6RyD52RrQU5CLGRnEKdmW20toPs1B1eyXP28AxPPB1z+hTYNSvNKdYt6QOgdkDuKCsBy4vki
0pNZEqN/tAuYwI9ehmr0+3WKmx/GoU8y2j1ZlpYJBcnN7mYCjmlaqbihvalQK77FhXl5Ii6P2EbX
QUiOFwSYb3gVZ+iw87Ko9/NTghMT3KP5UiarSDf98n7qh/4zjgpim06w/CMym+Eb+IeGONg7iVVl
qKAmvD/0vfB+Ozgg3tKC/+XX4exHaEgBZ8UNHLuu5hnpJZyS9uzaeaXwrxSj5fdxUCNLyteGZAcW
DOrBcpg4fwpHhwa0BTj89QRWVzDzj3mHQmqFknMd/zDo6FvfanTz+hShCIsYzYeHCV7h6zBNb96a
LurGs0msOPpE0KmSEhENvIU0NsoBViawbojtLPr/oexMmuNU0i78izKCedhCzSqNtiRLG8L2lZmH
hIQEfv331F19km5Y0avuhbtRVUGS+Z5zntN/MS/4/Pa9HIhJdFy6UmH+fFia9aLWcsJaij18CP4Q
DNEYyvv80JcAJyPT63Jn9/c14/PYmaw8c1WOEMHFy/xRo7N8si30gNVnd/YKThFVknuHMNHBvs+b
e5MCwD8lakaEKW/57vUadIXUYXtvoOV1x7//MZ+HVRiZLpwavneP3daHO9cv/G6guZzBrbcaOi4D
i2xRb4n6OU0xC8ZSZahdQCaqdDnlrd/8LFrTEeMXf8Ync+Lll2eKxyEDqt3niXOZzkFnVYM6F+sk
ljy2ps6YNuyxA6jvizubzp2L4HE74poRMQ5Wt7ofVzmRt8nrRawCG8gcZJi6jSEPvslWT44XrUGi
xONQCSe5ZzEU2XFYq7U7XPxp2R196dL76sjhfbqheBfgaMdhhPh72ca+XyErbM5wnPLhnDZBWbwW
tp01D142BbhQi9A6Of6StzixWLYxW6BfbqauyvUTUKZyl3sCQz+vLlOWsWA83uDTZIoWs7T7L4np
1803qlmaByNfeN9U1Zq8JuVEm7RsecFt2q4OHqlaaAHJmAtvncJ2En8PIbYqaNMEm+NUyFKOo09u
W+Z2LLJktu3YKAJTqI0iFFYfkjGpg92qLTd99UhaTRuH3mp3W7Zmi4ycZMwIVmsgyUN951jfpG5l
05/ehs5roumTPKnZ8oYHUc1Ax8vGU5GV9fSqYi+x8oNy+7wnyIbL7jjyeMjI1I5SUWekebilvURb
Rw+rQ3LIZhMp0a0stnY4HnzwSSpc15+UB7qMLgGDdGkXgVmyvLjyyqAuI6zMlXj2sLxhjszsHhfV
35+XT0sVRMDLEZitMyhk3CTvf13Ycp5L0iQ9C68xx1+ZOwUxOEJNJE2PYhOOFKenEPntL6bKn2IS
PBqXNwySgc+ZkrXq/YVV1qGNBF56ph1e+3HriuwweNqSf3Bp58Mpl2bnH3qst228sKL9cnXjvVC3
V/Z0tMxluLykLseokLPchC4f6bxtRubGeJ1PqWMCkYgURrhfGW+yr0LLn90ZPhwvZDbMx5RwfdrI
W3O52rXVFOdQMEXam8Xib+gxcm58u0/OiDeYRuFxJMwCK13tayZRWewUph0xVPRxy+Pz/GKM9HkZ
5m+6RGkNVFQMpB85EimHO9VXdX3mnqcMHYy9Q3eA2fb+eUjTXMSkNtgukCywd0Mq+1+Nn4Qv+P7J
zAu71ePT32+tT0uxz0aSxqALyYRj6Ee/AiNlb1Aqsc4GHiie6qzarmMrxkis/vADZ0V/7Ac8CbAR
DkWukoe/X/5fN867TQzX5zCEw87DJIJR6/0dNuODYWMgwrM1YaN9Wy6q2D03pZY7VLKm3RDu6y4+
tjKDsBIRtE1B4S8N0m8fN65uTYmlP2ztggGjnVuPdNyK8Ej5AUPEuLO83Cy/mmrzJ73/k+mcuBRp
oFSyGf74E7a2n9mq4Acj7iMeSSe5J94Xmv1w76m9E9jqC47Pp1kBUel/y8WZJqFvfGzxxQVhdWLU
7tmfneY0lq3/LajU0kcW5MVvcDjmMgKwJ26bKfO/UGU/H+QQDoHKXZwPWKp4U77/gYAhYS1cQ/vM
TRs05VEMZvekHAOibUwLBfkJ5duZi6bYLXltbd18KNwkmpeerI1fmFMQ4Xtxx4gNhwGWkpDCr0wF
S3vdVbrs7x2jGJZ9ay2VGaFRNlbc49m613Ka0QswNNpZHIhwXMutOZT58s0whBP8Ls2+fHPKJieC
ZuUT/cm1vWSxhbL/Pe8Wf46WJXf9LYSesdiQgVLhVWPAXyJ3OA2UPUVOitIZt44l3WLDKifMzWIY
TfpijW1/1kUmUx1VRDPtMU5xwt/PtlkFX9xLTMk+3E0XWBhvbhPV6IKV+ThdHSmx1V7frKdeh8WN
NxNL3gjdWF5Uh1lgRblq7BNNEG4RO7Kr5jtydemfYbSxCjRF2fiPPbvc740lhzevDfWjPZPnOojC
8qCseUOTn0MfJOdLW+tq3iUokMm5prEe/dZKyrPdZ3X6lEkne5vzi9Xfbzz9ZGMcm/A/WP1hWf1g
jLouFX+yLpnNaznYSbZERIc6ectLYzw3gejXJhpWUmibYRjH4fuSE9zZkezrXIIE1WpYew4yjkn/
oeHWP+meMomdIli+Uj6xDDeI/KAyerVMVszbzr4b52ZqH1vlpgwqFnMkeFHbg2scHLtp3zLaCW/N
bB1fm9n0GCqk1vSI3JtnLFz5/EdpsxMPtduXkreNLa1t2LUTRjQHrZPKJtehRtbXuzZxU3+3Bma2
s+wsSE4hmTaO/dhuCFhP4VR9bxmKF7e9qQx9sEe3v9Gea7Rb6Y+Ze9DuqrI9aeI5iYt+9sU272VZ
X/dVmRwddwLeFxaeHO8XT84gxNuwzbKomrtyl67DkG7IcnUFLjfMrJvcqPWjVknd3Dq5SfCsbdaU
Y2kweVeL48okdsfRPbohBm605KFV0dLO05XixTHBRV6D14YNno83SM7lpjDDdtykvAFf2Ao5RlRo
NSyR62fzr1HwKolyz9FvgTYN92YqbU7wqrKsh5Cav/Sm4YlcrrsehFXUQjoCvrHORh/Vi7KvgNqt
jByMADZGjsP51SNefa+zFUsoT9yCwx8QVhaPLbl5PBh2uPPJsDt7k46FYqMrhK/DHAzlTvTT5EQp
d5oFYoBC2520Sd8dwOViMZgrPaaRyWjtn2lJ5W/D6NxiSzzSrO4cH4P1mc22Y+7pTpfmdZhIW8Zy
9IKndXTX7hhOXn7GCqhHPO+VbZ5LyCW//TkjOriSYcxwE07dwL3G2OEbtqluehvlnHZX8GaJ/RLy
rF/zdQ7SP42XZOW9S5B2ZhvtlSUmxdBPNsT8vORgp7JjYzqWzbPEVJjsNWfeJF5Icd2NNkLl1rER
p2lpICGyLdLVq6OaZ4DKBkcOwwaLbEuetA0m54jxh6hdao6G+cCDK+xvkCQWH5QZAmhcIWH/zrxS
V5t0uvgIUDAcK1rHSqnHuWisZwA+zXw36IL0dFsZ5vc8G8c0TsxAeJvFZ2X5QZuFHswI24wXnqx0
df5hI8X9ENSO0cd+udb365p7jzVR+3Jzobk9GlrN5aM1VQYRP8efh6hKcZQc2zS3lx1Jt6oXceC0
2jS5A6Zi2hD9CJufyIrDz1B56yuBRuMfI68ZlU7ZGMpXNZR9Gxn9EOzDSxhxU9oJanBi6gQ2gM2K
v5nxBJWRt078QydUaY+NPHVy1MLBeKhKOgAiNSv3rI3aZL80j67cDGQ3myvZzza11LjmNsE62Dg9
fAABMSvxeDsPsllvpdGv9YsYenHp8jR40Ap3wifL89B3Z7Dtybg1pJ+4sTF73nGw8JOdQlF7Y2TP
tf7JKbvDWytCjhro6OGVOTpzv12Jd7i7pOlcZh4mDE906DX5MeRIZLG0yNxHpgrbH5OzdDKect3/
WMKOhzYBfPps52n4UoyT41z7Fttm1Bt3PIk+SfbIBOISlBvG+kCLDyylqGK4cepWC7Y+ZJqCft5O
dBZMMiIN8WSqrngws2ZxTm1XdBmNVcl4lC77u/suN1RnRYw78Pz4aZBfhw4diycSwdZJrCWyagNz
wduCM5uewop+ss041GzEksHUghW5tV/wr0si22Ex1HuUhsLfBIubGXE249AiXjOIhHFqb1YGvrup
ab+FNa+3ZyevrOauGwd/OPVBby4xo4muvpWsOwKIfZe+JYNrrgT7pEViXtWmM29srZje4nIhQo4F
RgY/wtQKn6W4ZCzRAWqfQxk73M3C3cYhNSVpcSRSHmjG3Y49by5nzRa+xghv53Zhz9ve0BI+6SvM
JGSS4/pCyCqiNm8G9UJktcuPEAqGcxWEZXlGgpxPtZFVxsMUzg4CsNOYUS4tMW4WT+G1WY1JHm0T
WWcj4U/Vx26aVBHrxtYhdPPE+zanffjoINM5h75d/Ow5aY1C36VDb7ywgLS/lJ2J6zXP7eqUkcPu
fzBgC/UWagKLkfg3jxp0zBu/e3ZiytMIV3EvUTXzrYGTzfxJRFlwmLVkyxwgMY5irM2J4DJdnT3I
NLAK6JDgajBZ+fna7XFlrB1P8uyU6rxaS+rfrKrR/RuVu/5bVrVtuwvmzlEHY1Xqn2VIq5LzfIei
wUNeiJ4OJTG1G+Ws/HfIDCh3nBj6X6PKYY96QeW8hTgWE2Llc2ZCc8Khtpm91DV/d5lnNudwDSkx
jExyD9VzIrlPj85qmdkfxgGWE5Vz0jzPldsEhzRf+zQOqno6UK7kBEeSq+5Thf+Weol6MczlqjGH
7Mp3l9nd9k0v7MMifOnEGi91dcUBWv+ECQk3rnCFIa4y6VXplTP64FrDNHf8M5tAY59j+K92LY4u
49GYjRA8Ajts0PCtUe98IujNr5R1IsWeKB10XZ8gTzw3yvb2RAFo2Lz8nF48D8iWyHdK7Ftndv2o
wYNa37BCwbo30pQyvkk107Gm6RdwYZsNytt0pjC6feoE9ZOwizb5h22/k+zqxuaFT21KsTNTfFwb
K28oZPTXeSl27BExRqdkrYtoMulMvG6WNg9jodN+3JpE+8eNp5T7PId6SWOmPl4bYeDzi61uw+qX
hM9r7qpwUtZe5ZW/C5xsYhsTtAk7tFCG+9kWISa6xR9++QVeeuL0qTH+8Vs/M4+tojDxgKyUqtOE
6aPAlLCaloq8ei2uKVGq3COer3xTJZdchFhnu+cg23gLExh/cDk2dDasY69faqZOpYdBaxR+/srG
u2Kvm+n5tsT3NsQuqZFxkzfBFNzgBRiyW6AWxfhtmUQD2Tdc2dLhyw/3Qg1+02yAOCwUx0hYuO4c
dSHUYWpmUtO/S1RfdteMPX39UBWqeOpKDDuHOeyB8bDDsORG293yQ7QTk8qo82hGjiekwu4gBmPy
N31euWLL+FvGLd7vbjM17jxxHMIRBIOtURizK5kJ/RtABKcIhArb2XJzV/4+sOrluI5WM8QsOLX3
WpYO9eqJLHTJSoXgs5ktf/AOEr/tVUriJo3xPw/Xue0N3o3fjXkCwGaWbnfV5jycW0+0IfQC9mUc
VERh0m9eOfYaGZqE/XXn9l0/0fEqZBG3bI7rM0butuCerYR39Ed3vOy4F9Hcy4zbk82jI4W/kUEu
WZmZgS+REP3wnXJct9yYbdAArPEZIW7tuRlvvbUQy2+9ihY5ry70URplb+O3wl6NWRuT+BBT9JBY
d12oh/vVSMeS9lfYGgzOhpCxVpSTuzLOa21mrx6iQX9MxnBh3Uqa1nrAKQ2TA/Mve8+QpQvfKfac
DDI/Qzc061Za3rGCWm3veKOO9SYowqreKEKr6aZJdXXwEkyT15kxub8shCL4GSr0s73A4nrI7RDy
fdGXJSgNZmDGWa9a2DHuM4CInIbNelfn7Ndi6PzJdy4NiEXJZW2ZffWe3nMTSXeXgc034mQI7fJ2
qQaSTQRza6JWHeV21jRP4Q3OILZLTpY15lO9VgZ3CPHp8pQl/ZI9zuU4oE0abnfw0io3tiTOOeCZ
gOicuC2hnG/ctjU09Se+hXM2ciU+OVYyGTbxBMShZiuiSv0rEGxIokoF7rxNw7AiKGCmbhfBuxiW
I/sRi/bIQJp3q0TjjjxP+AkNY7WC1NrYKuRWGBprCyvJjd0SK8t1E0Ij2vItV8ExMwh/Rapbve80
TbD7bGn1TAlE1AMkKOW5Z3NUs00bbT3nLFYkH3UVrNl3ZxqSXcguP8UPpsP+yU+sqThh0s6/45/z
l221mItDoAyWhRtZ3Vi02zlv6GGd+rGvDgMxNDdil+EH6F0mjBPwV4maowHYVhYnc6m8uM499yVZ
F/pwE6rTg60cFTtnd2nQl6JJrcrlEClyk8JB1og2ym23Ks9zjmn3WngWFkCLhOuBjHBA4jLwVva5
mAUVg8tsNvjdarif09QnP7xgnKvIw0q4WStOhRETLl/GnZ4b/5RmCLfbcp6m12V08E5PtjUPW3Yg
Cd8+wwzvKRuI24Hp0BMlZxJWlrBnuKYmA+23nhWkTCJeI6r/rcq2eJG14cxPddWON9BnPSZfOrfB
v4VyufYH/Gp7DXjsNbNXSnGMOghISIi2VPdD0qtT7dBftck08KtDqSwLYQXG6QbstMxPdeunLbVB
JfCW/bSSN4XIvrS8yOx8rHAvQM0IvkNqnfqT5vz1U66p+afLPUmFQeD0zt4e+W1nXmT1NpxdUl0N
RetgXDo7lzKLMCHMLcAl8paRNXRjCbVlRnFiPGvsEGCq9dT406x2/tp284ZDjatjp5Lt41LL0SGL
zER12dayZCU13NV5Bi1UkQWYEN23Zk4cbCOZ/MWjgdHquS35ELsamL33zbK0GB6lILELd6YGnJau
gDlRjvPAj5wcO3dsUSm3viaDN883vIS12rBy1+5xwrvDydc1LpaFUgDTmKHb4DoNaIw/4ZOeS9Bm
rGJpjKvMG/closMQFYUD6mYFtAgMStZl3dxokHCaTaIHcJuDjkFgOCW2cz2W/XCfimko9h6eCNhW
vJ1O2qs6oDBVvfDQ4p6S+9VscmOX1Y3RXZc8PD/7nIUCMgpG3l0hcUkUkZJ0zW8TG6X8JvSk8p94
0Zr+Y5qbbPejtJL9TzNxh+JOzuFsnoOh5xWADVOu1/NYUQeul6U2tvhxw1+srLzHGhijXSSZJXBI
k4twYGFJc91Wo5D5jgYk4xkuqGPE/UjhC0cyLPaRs+j0zUsLZXCO8wQgahRfSnq/GqN/1LuYmjHQ
pzSPISyKyMeOBgz7GFKl0ZzmfmrdqLMU8whz9Y09D/v4EOQ5qCz3wkpCarxa3LHe6cRvD0Z3IVBl
utyXOs2utOHO52I0tR2BhfvKt/BRtgkcSgzJo9J6d8ldfDTgeO5cBo1f96fELd2DCM3snxZ37yG3
FrHtLLqt6il7/vtA/T+uScyYeioeer6kTw0vZdbqZBD6RLmLcWB/MMWJYTXsNVx9MBERWfP86Ysh
8acZJsl4CwHBREvFHvsRfcvhkvR+IMdDQ4Tlu+snfhlluKVVNBhYmL+YmX767S9XQy+4DN/henxU
w3wVisxXxnhgJsmeAPCWAftm8LvNYs4ZI91wsr/K/n36Wrnmxc1kINrYQBWs91NwpotaSggWh7EK
3Wfas2kE74K0bG6cuVDQq0Rffa8VyugXlpv/+mrRr3B3XAzYFDa+vzBF4SGAe3M8tGroN75223UX
lEPOe0kBn//iap++WkynZEcuwIWLmfMjM6Jnh5lzXs2PtUMP0Vx6xTaslbUDrf2r73AH/P1m/dep
9P+llIDrXUqdUMS4X0G6vP90Yx3qMWxW79ATgGVzPMolHcfYafKalaowHR374+qtt16+dKe+FJ13
rgAJdXey7rHpyNVMX9GNrHzT10KA61Q2oa8iRA3ZWF7hvgRMH34S61vyaKlWtzl6ui2+N3QglVte
2WF4yIPGutcLL+SopAepPTd96OlDmFd19hgyVHWzXaOShRkyN5yT/M6hjpk/sz4k/oNPsVWrjqUx
quo3Myd/qRlGM/jd1GzOsk1FAKcigZ0nislkPf62EmnlV4agJnsHS8ZPn0tcMuMRiH63kaDP0iNE
uUnGtOlSWMZo3bTOGt16SzURVIle2pMXA6+bWklEyeaA78L5d07NwkCONBfbk+9+EZZfNZn9x72B
lS/kAEL8FarTh99KmA7WhaLKjkubmut3KyvMqC1r403P/TreVAsU/i9uj4/SCG1J+C/Zi+Abhb7x
IdPEuxJ11q3yY8kM6cYfA5OyNis0XkWu8q/K1j+KbNyKXAy7tk3mlv/84Pqs21ZhO1ryowVt08aK
hM2PpDtzowQ6qUj7btsMgYFPQtTdV8/B5w/qmAj8oWOhsbOkvX8M3FxTOlSMLg/5nGCTtoxTanb2
NaOQ6fffv9PL/9WHJ44LuAHxZxQ96yMdoYIRh7ei9w6o/pq3e1tAFgFQ9r+2cfJ1BuZlyfxX3qUx
5v1HMkNqxvCEM7dJO+E8T8ak3VONCjF+tUJ+WprJhrMucjaDPcBSYr2/Up5bcCoItB3G3EhuCZ/o
ByNF0InqplvZolVkBEI9VV8YqD8tzNggDaitaNGkobnu+8viXclct1vDg1+HprfzF/Lbu8lOhutJ
YCZ/+PvP9l9Xg6OGSIjzkq/0w92JSbxuwyIRB4yShbpeDInR1SEZdUOFzOv/ei1uD4jZXsAFybvY
7z8Z51lZtQAmCBEaw28918l2XPvVZmi4GF+kPD5/Lg8sHPyxEFsai9iHayHmiyD1dXYKEpco2zQD
eLTJDfYb1QXTVxuyz0sYDzl+O96kMK3I8b//ZBdTu0dcNTl2VegcqnAZ7oxikZt1DAPmHvXwRbf0
f1yPIIYDDtllU+R/tM9Q+O7M67i6x0a6T/nl1G305nDiKddx7+pp//cf7vLnv3+2iUDy6WAl4PXh
C33/8Uo4pHhPDZf1UlAotHpOJC5SpT1yVEkMwc6zVusmHalHSUK73v398p+8LQH4D5LkXBtmEv3B
H9brGoycLxRjAk0a8SWDA3uVNrPxYtRO/RJMzAndNrRKAERNcEZqWi7l9M6pXh3jiz/l82L+73Yt
DELiDTTEX267/5eEce2a0jHH8Y8NWcANqJnld7ek2d4bZH3dof8uUUd87VASHXr7+7fwH3f0BWF+
Scwh6BMEen/plY3wkLuVdxS8hE8KBu02B2v8zW/lV2v5f12K3ROVGhjsPdv48H1bdm84ZZh6KMJV
+MTBEmMaFh2c8GPjPf79Y/3XrRzSGcllLrfYp9djmJSw3/hYXePQXjrmLRPCJogEqIW9t8Bf/fv1
Pq/qHnfwZadBnJmN2Id7GTsucPDF5NFhLGRHWhbDVdBymjEHA/rQQhNnzC/4FQbl88e8HJuQzViW
SOb867P8fzfO2PRYQJLZOfqgjH9MZl+jPo4ATuzBiMkvmJv/9WOy3UauwpyLs4fyv/d3S7jmjocB
BKZL5cyx0rm1CZ1MPSRJk9CpmqTVnRitYfqfd1ZcFi8KI2o+KcCX95e9iEOX9dZhIZzyvZlK9xhg
do9S1OEv3pOff0hs1pd4GAlCcgMfg5MF42q6emrnuIAg+zMkQf9MraLjR7Bt0LkhYq7XTQ2A4otv
luMgH+L9cvj+yh8+ZA14tdUD5jUWLY0XBCXz2PUe51GTLt4wmtGWw8hJVO/etG3dGb+Q24ej5JlV
R6OZ5oTAbY52ME+W5qxhL0xMY2slqEBu2aLCc2iKmsmUq/oHdPX2Z9C5zkta+Lbe2MZifOctMw8x
A1gKDwM31eYxhwY33hk24uR2nZJaPlv4KZezrkUf3E0toZitn4Ud9WmLbPrNAj3L+oHtJ59iJ+Br
PK1W61c7exqNdjP13To9MQyy7G+s+yZqR00YH00dxhKKU5U8tk7TWHurgR6ybZFDnxr4HenGqnNG
iTbQ5djkA99MuWd2d/RO+0dRzEw289yroC9NgO3An3o/fav2vyknWYGhU6l80H1q/7HAJ/wy3GkQ
MUl75qnCEXmB3Qf7fKTsjtt6NBzFeHws5RYPdz5S2T1A7llry7sJvJoNYm/Wy62fG+nDhffz0rCr
4dTG1xf5TFdPBR0EGUow3q0Yc3NQP5pmU06RLrXzg8xDnyGzm6vcwi1U9j4Ym/lqrGdBuMeprK0W
0jU3q+0yw+V/N14RwwxIHdQ9TN6prbqr3F9CBsZZacNVn0JJ98EAveI6SDpGZBw6BIgZL7O866zQ
fK0rYetvo+xxedRTmV33mhgQJp1O/y5Tlwl440wjh7VU/C5gyudRYNnVS3opzbkURvTSuBfgo7Oz
W9VVdYcpyhG/Sluup6FOg/CXDpFRdnOGXLiZJuTVWMtuDk/0zhhnbJg6iYZlkTXz9nnmfO4uprxt
gFdiArS6ytmZ2MBOqjdMUHtZaIa3aZcHLtUTkyTqQt9AuQf1NMxxHgCl/d2ZODCvwcchr0vHdrw/
A5zFLHZh7IBWrJW9blOU2z/kN3DJ+jXuOH8gTsOYXw2me5u42Jkuw3Jq4Hw8fRsOisn4ZFQ9o9XY
UbZzViy1wxiRV5OaXOcyi7dahuu9E/Rq/Tn6brs0W5Db9a8OfrV6sZZE/OywnEBmd3tzAo+eAKEC
16FWjtMy76yGboR+bBVol8xIv0l45s2mFAjJVz5w2hRTh2csmEf8vMTJs+K2AnZYluIbT+PUP1RW
C/EWWz1pz2zo/d9MxgUw6HWi/we5SS0hXEwjey7B6WdRia0gi7iZ3d+GZn9zqJTGJQg36MJgSq1v
yoMRiadpHO6KfjT9kzeA/o/bfKneeplLB+pxJ8XWbgI58bcNlXrGIK0VRNK8BrWpMmaUiwsyL72o
KodmNcM1xmegkSAJyi1XFcnX4R8/x2L5zyScrrvLyi6DH0P0fIK7r9zWjZ167I8NkXq5b5ZJLxHJ
CfLHItQGNkcl3O5Mbs+pbks9o+YPtr38QwQnnDdVTmQDM/vCNJehtN9t+Wat4Q7SgBNszNw1n/te
N3e5K7xgl/YBY/3FauHSj1ZZ8GAM6/it8Yz5HiN9G1Io2w1jej1cIC7MJRRGbBO3ofXG7Z8FV2Vq
+NdB2gKV8YCAh8disNLHhuSHRxgm5R+Eth6i0ffSSw8Gt8qO9F916h3ZwUBgYnBVi4py3rpRVR0P
g+ihYkMIKzaLksZTWGNK2GiwLIxAIZggV/h5fQzs3rY3CgqTBCK+kibrhgvRBcUvcM5Spt5rU8/B
LSfVeSK+NY6CyRGOpq0/8T386nUxp5gg4LHHM/4+UiMY3Yl/enMC45+IYbpDc8Vx1RZ9ruMUtIcV
yUwXb4LM6R9dpeGv2TOy715vI7JdDmKU4prh/M80Fqw+qDrLVaHS7GH1WuKnU6hZOKosC5+EmGzI
05lRyD3jpfVIUQwygZm0yfPMjL+CWjHmr3PpG9e+bADNibUbrzOrDNI4W5dx2gajmI9hOLQ/KkEw
OdKL1flRoIR6wgxm/+mFRY1ey0ZZbpO6c8Z4nP38H2APTR71rd+GdjSRV2JMgX6c7buJqpK1w9K0
nwHVU+PdT8KEaGTwI60DNRhZNgd5zEh3ubeAW2TRguRc3YZZOT8pO63uizyh0gPZUra3TiGFc287
IlyyiP1dMhwxtaV/1HLxuvV2Kcv7al7dq0VpHzilWJrXLlHzi5FJt9wZzO6sHdGW/pzhkYKDXynn
ZlhKz4z06EnGAX3vpnt0DO/sN6awIn9um+/VkIo39AFTHikR0Mzz5MCv4hCf5YQIwDMeVebVMWTJ
tqL3GtUmSlD551gnxBAP9sSXCws5pzYokQ5NJrZTXyNkeTAfO5Rr5PrwhGswdfHhOEV97BOph6PN
oUhtsSCMxrZHxYeQU1CDFFfFIM92Tq8ILUB5Rvd0W6FvuoMVmpGXK1dfu5AubjUHQrkpjGagmWCo
0U8BqOXnKkzDeRe0NNmfnREfSdEnl1oZIokIerpWeCxye3jA7+dPF6W/KrYzdMi3Eabci7IZQ26p
BFLUC7gI1SFpXi9KIP3f13nSjYiFRjVFpijBzVMPIsJ9rqfxARcFjB+ma+bt0hLZBv3D6Y+6JH+9
bSon0AhaE9KAyRa7ieaBLQxvnKYlOwI9RUROaSqfZSg0f/tO3mhyu1pdKxH0P0VqaLzKhh7ezJrB
R7S2hIm/GXVVpPymDc45d6DHw9T19FYIcy6PWAzN5mCZXZJe8S/sMO4E9TDRYEEMDiD3FldBNuh/
LqqbjDNPuurJbFWJmWbojTEmpWGbBw/7Z0/Ud8GwnjsmJpl8DdSDm8FD5wNyhNlghw4CsGlJnxzh
xHc3y9h53SnrYc1GyrN9+21Gx8/3wYrheoONZdqG7UCjUUti+W3ifaJ2bTATktTpnDrXbqk9nPKp
n/4InUH3kfSkVWy4n6cQ7w3ZhMhioJYd57Zeir0wAkTufjQkPQHUVTkECO2kOVSlzraIzRAbK3+w
n0DAru1WAW+ByDAitu/CcF2+kRqbKYWY2UZuLQuf67Fjn8ZkW2BbOvwfZeex3LbSbtEnQhVymIJJ
JEUrWJbDBOXj30bOGU9/V+tOREBFlE6YqtmNDl/YIXWc+FmiyartfdgG9qYADv6ItQuwvaxUlEvh
aLl/qpUSGKU2Knp818a+/TdwMgCl0II7c0+7NwJfFwReyfsK2W8bFyCDN2Chs+aEdG9KDbtRsgDw
rGJXbu61ykEG2CVvsVOoMNtTVTGfEZc6JN9NJb140Mm8Q1kgjuiGuRdGx9jzVQ5irww9FgglzK9s
DE1azmDM82dTN5T+FLDpcQfJSg8TigDImgqSuIW/5uT/Q3omfsZgglDQsHhtTr0Kk6ztBVIjRgf7
LCcmXwhPApQSiE5bfBwcXwK1i4L45BrZREiXlHBFaYJ6MeqEVsum35rh0MliU0fgm5DR3WW6Hchf
wyG3lEdnQjPWtfs0LF3ZaXoEgI0gPscDmOPtMNXxg4nbRnVGu7ShX8/FAeIsbzi/dTENzYvRtE69
tYOCX2ABvfuWpaj4vciF4vVAaLOGA6C2Ed3dSspxZdFqIFskoi3OMUNeNMMDHXI9PqoATBzwx2Ea
cIEHBXLSXdVjxKPKCBSJ/hNRtqVChXUd2ovfc4xTQC+UdudvlS6J8j0sf8vZAcaQnmIHb79fdsBf
dotQrTw0+UtT2hZU8aVHVHgVQgNurmKLXxjD4gGa5hdYLDVhSppIz2U+9S925STh2QDBEcP/oDck
VQ33t01wOmxiqcnye3VS1fio650M3sjJ+XK50o/tF1pNlrOJgGH1F71OCWeov0USYtoxoZfhl5n1
FZkK6Sd6hJr3a+rL6ksD97U5SHUp2ytmhx8lwFgkI19JpVMQaa5zbYMecN02vn70u/o0dUnzVVVK
deO1kr6X0/Ff3Unq4XZV4YMqBlRf6oAqRWpa8LPCEMoSg2xkMTZPIfLOY8Oc6BmOm6JKrRfPS1aK
uB8U/uAHUsCgIg6wQZ5zWBCkKSg9esbRLJzwTg2n6FGaenvaJpU5vqoVkG9rsMqzGrYIveCrxtva
doV+kkNpWqm/LUt/QmefG4FmqaIvhFV4blWnySzjiNxZd1cVrbqPBsR/4HLhToEGcPULF+H/wP57
1krJ4aOhKcSJlj+9CApz119aQaeXXoFsHmFE8F4SFu65gqu9Q1mWEMDL2h8Wy3S2AM3ub3/xjz4B
VUf1rcaiqIozKyRpemn7qTUC6JMab6tiHmq5XZt6BW1qqd2Qb0btpidtVYCfA59AKWKg49lwG32h
pZ0MK7veFA2eWfWF9cfhDiQCpW97Vn3p8bwrEd3TjjiPWtG9lneDtk3JIUG6ByM8FDWwE3TZgqpU
Tx6Mhs4t+k69iw0Jm2V0reB0mYTF32I/EIZ/RBGWS6U9xLyQSrprAoW9l6ugrbaqH5ovWEDp2T14
IuUP5chsr47BGGCUFnN/NCMkbRp5pAEbWwEe/lxYUaie1aFPh/uqh9u7G/Wk4zzWcbQB65s92H3H
u+xKwL+GX3FR6IabT7b+D1iQpx8V7KO+yTScxvu8HIzvZgO+yc2IYv6FPGrawTE9KdwLYHRCAcAu
wjPPRNmQulY23LO4bxAHyZMKRejBxIStbLmOTyHA9uk4BqDz93DWp/MI2TbbK6gCKrsA2sm30bHb
4FsheSACqUrQLtTbGGTVNDbeyrH+4BYBB8C/yIzQhZ3zHDXNKvC6s6jcTV19KPrMKbfSIMknkG9F
SJEpGrrd7W38wQliSBRNEGmmPKnMTlDtQISN8x6OU5uq27AN/ENv0MoPQj04qco4HKBrOITherrS
YPvglnbod/E/Z1eHPXZ9dmtlgPM7UG92msbeJ54f/QaH1bkjguTHFuVEwT6f0s/fGHAfKYqK21Ms
8/Wompp6vigtoRCAI9XvJHG0YN9hdLnpVavHo7T3cMBrkRndB+PkrMlQfLTcolfBP2/WALNJj9Iw
NVYrMel4qPcZghtnexj7x7JvrGxTB5X3xw/z+i4jwE1X3qhldRbMhwOsRlFlEAVzcFQ2UGUk9zeP
cUsSjhEJ3robcljQZk7dZxFAuzbdDCrJhBl25gXUR/LpKjiXMaYwdBqEjs4c0YC6toYDqG0c0XtU
9ynyocc8qO5jC3bQ7X29vJ4xIsY4CCU71JDo8Ysv8a6vUFs9ihcTT0NLubPbaxkoA06uTU0pDQA7
3ndpEsZAPivoiE4ZR+UThrxNsIeKY9/3ndKtNVgWclwo1HE18w14q2ihz3tkiPBnCoJ4gHqL0jio
FfEt+FrJP5iJM53RB66iU0D/8tFKyiY5tzLs27Oemfp4Tic13YI2IZmPlbDawZDw1j7O4kDy8ziL
iAyBDtLkeYsC7Rz8yWDtHs0gCy6lSm14A9nKQIVwVO4lUIybyjbDu9sfanHniVEplwuEC9agjmi5
vftOFDfTOm07+4iuhPWIUuugu2rRR791HU6+m8a6vTKi+ItX7yQYHSJDnXGFfcK8Jz34tu3ZA4an
GPGpSFHDyLoLR9lzA+6ffGUwsc2uBzMIjITJMnfdsiFNU6lG3EwLTpKT6c99rU33cRrC5unhu9ET
9q0/Y5NXB4gAL7cXdjlNA46zDXQFvR0Vd47rhfXpFyBbmUcn2Fkn20q9v6iKOHtNQTd+5Vgvdw5D
URcVcrx8pTmmwMGrndPYRqek6Chym1EHeDYst4pvqX8nPd91GGtWK4N+sLKibQggVYAuUdm5nt9U
6zVNnTg+GakiBW5l+uqXyorLc+D7yYSqd6i0FKbGKLjzcWg0P/uQAGlg+8gK51kD/y5+3rt9a8gw
C3tbR8eoF5xI/KTRDqTxRs0uUcq7qIGU6jaG1+0k3+y+3v62y7kj9fSW4aD15Nhv8l3vBufO6NWJ
rvfR8ys0QdRCSXFhIMH3a78/yVKbH1FG6KHmgtD+d3vshUwoES9YRQf3OijS3BOzE4uRpjYWKbgt
eczGb4kfV9lBVpqBdBZV/WPd0027H7ISdEkdQHN4RWEGdETRCtO2xkSXeKs3eZf5mwnFvOS3AuFN
PSPn48uHOK20O7ONhx+3f/TyliHO0IVuF8rIvAezw1Bg80RBVS/Il7x7k8rPj7EImr1qVP/rBkdf
E+Nbnj2GM1gfU+eOoTV5vTmUbqA9W5oFNBlAjDrV6n+NOsX7BsJc5N6e2vLwMRbtObYiGor0lq/H
klHriQaIzUdfD+vnuG1QeJGlN990BX+DXY9X0EsYjt1KvrF8YVlRcERc3BrAJSAD1wO3oEt5U/FI
rZy0G06UqtVdo2WIl5N3/SwDagEVgMrMtaAHeW6US/XfKu+o4qeO568AfxYrziEAGYY6JK0UkLTa
9Y8pYFNNnDntqOTm+L2mD/2ga77mHFNH79YMHBZLjlypcHiTFcw2yQpmSw7wGuPVHNgPFUMV09q4
qZS7kI1nHyVoZnhMmVUMGR3r+WRFYnKxkW1uWfAnDmhIXrC5g3nZ5GWYkbYdJ3NIVFfl7Fy0jIZf
rnYPZmGtCKEsl5XhgCzA90NTE+Tw9bL6KLQOFCq7YxWZ/bZoxugRW7PoMPQwvj65j5mZgDMhIATq
hVv1eihDr1JUPrPuqIZydEh11dtFMdil1Kd+jFCJ+iVVoDx+flCAQ5B6WU/KGLN7ASgIuHZD745O
m/X2NsjMBOZegmuSSzdYT+78qSz/RmU6rNlaLq5wxI64PaGYU6DS0Wa7nm5BCcyyY2eCmTh53/XJ
V5+ogWPMrnmdXJ/GEHITVKBUUjeh44Xq/rMTf8OMER1AIWBjzibe4r0gUZrQj2jiOaXbyBYiGTpW
aA2EtV1cp3+hVDcrV9VyN4FytLgvQDSBMZoX5sIhliJQm8YxD4v4lChGp23QH7OqjUTRzru7PcXF
UUG6G2wyGB/EjnigxRd490hi5EeXRbGqc1EWferaYUFb0PcDmrL4qvylXM4Kf3pIhWAWNKCqK3zf
WXoXZqje2JgFn4EDQo9G44qGJoRXekC4Yvunwi+blVmKE3gVYGIyJyRfBYxZIxia3UXAzjOPjdSe
ZSi6CgRIq2mPRUMX9u/tuS30JbnoAEzZILVV5ker8no9K/AUZhTJwzkqwYUdQ6k2s01IPTz8n18P
5lfbqIfR2UxDH8YbVHDsnzL7N73QpIoeaX334Z8cArDpIv1s9SvR4PJjW+LuJ68n1aMkOlsGqba6
QfVb+VykVHxdFXaDqwLOeLLbsb9L6/Hx9mosji8SpGRJwo+WmhsVhevFQKoO26oB08c0GQbrVON4
/aUpjX8I/wYHpAeU9ikqNRS8uj463B5a/OnrL45QO8BdqhgIJ6AxeT20EvQGfAX8spEZ7NDGSOH5
NRdjQNznHoWnYGVllxtMTBWgN9VtumvWbKZTo8V2ATH4rNl5pb/i8wdbH90DiLO357VcUmoyUORg
jOtoqs8Pj50ZNLtN4fpCRBOOuwb9IATL5Tb+nhqjPRwlErfqKbWktPsDSTL/eXv8eX0EgUxd5yZ+
qwsp1hyJKPOuYQ2le6daVsu9543KljpGjtwOwmdjXVrbDnr3AaolykNdE+5uDz/fwWJ4lMYQ6kbr
jABGLM+76yrykrrPNQd5GC3ODnlGEhErKfRM2w6+d1XgrIw3X27GMyj4USvmtIiS1PV4XejLFS9/
cB58Kf2pxaqOoKCh7iIV2ZGNB1vxd48F90GXusT/5Fv/NrYow/Hc69i7za6SeCil2lMZGzmOCL/G
oDzRRqMrbRXTj6ZPs9chqIbvn15g0lSIT2/PrWPMnjzutsgekyo8hx63nBuCi3vWIZkhiDigKRmB
0fBX3oO3JPv9WWWiGDmjEQr9gzjDEB/93UcF4UnnwJ+iM+qdwa4uAg8Pyrh51Kyw2ZqDmdwh2lZs
WiSLFbS4AD1aremsrPYHX1oU3UD9o8jIsz/7ERHYqLKm43nGqlb77tDrfZDyIT3bnQ7I0fCi4eRY
iKAZDmjf22v+lgbPF4C8C+wrsR2A1NntUYMCUybE+84IleXJXQyKACNWn4YoumR+8a1KwATSv63Q
f52KaToWY8D5in0J8EXTd3C/KnXctyMIPegJSDWk6DoXum2d6QVEv7s6+Cy9RZTnYHRyCVEpJs6f
7ZNKmWLOuIwfZqIm3UNE3wNdADuhwQ24sDhUFtJbz6kuoSt/e7XEkbteLLJTeF4GDRqIQnMItqlF
tR3FWD9quZztqzKDcy9JACJdK4yaQ52XSXeK9Mpc80ZY5HKESSJPtUnlRHBmiUfg3T5tYlA2Pm7y
Z7J5WoWISiUSrLpCJZfxfRl4kpX+5w8xaAYVpL9rVqoJTsmu/6fgyL6SdHz4awjeKJTTC2HPzjZs
bQ0GzhoS/mY2abOrpNN0oj2Fd5nRFsW3krJZcx7jimADGMSvyApQv6LsAKZMAZJw+6MsTg99JP6D
AQR2m2LyLC+RBlzDHbXx70OM417VZIqONa5vLoT9BCRMXAx3amOBMsi1NUnvxZMAvwrPCEDVFkKQ
aCdffxW4lmWrUz04WXGe/lDbyttjgAMMQte6M0jENQrZYqpsfERYCZVhv/IUz9ZdQYBxyrQxPvX4
E26CvjcejDJXLhO/kS0gZNf65ju882Dtiy92PiMLzg5+42RD7MTrmQ6QYOtKd5JTPdBbw7/VrqIn
zWjHATgi6eek5LK1IdZ1uo0dDFmw7UbEPPYWxrWHUa4Ay5hjOzq7Ku4y53skDfJ0iCHi63te74Rm
sAfSZu16/+hX02MQ9kTUrpX5qSkmz6oyaUpOI7IQJiIUvWo+A6ezZXGNWfUf/BJSxDQRZS5W+hsf
DS18SjGeUzVqL7NMo5jG2MsbPyGlSOUvfJs03GgYsn2TEIqJNiCi/+Hft2Z6tzyZfCdKrgKUTPHP
mA+beiDIK3tMEeaSR83V+jg/2GMWPUOCz9DsoOZ1MCsrDIEXqfaXGNcQ0OmSbv4xK96+2yfzw1+D
l4pK8EKZbVGJNFT6IfZkJqemlgLqMII41+EX+6JLPMsuqAdVaKI406sc99jeAOytow14wSl6wEG+
WalBfXR8hPG5Zhkijp0nSGbRt52cyumpwQ4vNOtuJ/i7bpp7oHxbH+CNpSKGIAcq0PjbSyGe0auX
A7wL/VvCKQA0JJ+zZzYBWSBXiAydpMAo78xAyUfE5K3/9Dr3v31+KPoJ1N4pPy3dYZNyarowhuTR
ox/zUpf+azRW7UXzTG8lePhoUlTZKbHxFIjX6fpSQPSxRJveL06+JKt74T+NJmAALTgthIj67Wkt
pOmp4tO9sAmISXLgt85GK5FrdFT280mC1nDUtEQytllSh09jEOf5C559+c+R3rj9te3M5psmtKFd
mWrjASX4TO/dolH8HxLS5fpZT+CQgY2PUMoI8c7725ud9a3VgljZR0qtyV9v//gPdh5XkGiHAMAh
+9WuV8qpa8QTNaU4ATPWUFey0n44Unbwv/RSpaCC2mnp1xHfwAIEdmr3Kxv/gw9FdkhHk3cKGvLc
eQICwYSpRFycmjKNHtogNR/rqe5/KnKv3X12pgwEtdNGoFl8kNkTJeVVp9dj1p18ekLbuAHjJGX0
0ytNTS6SZAYXuZm+taq/lnXP02DhnMBFQ3xGgkbeMouQyqyTLQ/RtxO0ofA+bS16TqZu6StLubjX
6VcDKxW9A0R21HkS2tihGQIBbE+TlSi7oQEvnfnVdIBLiulBVdV3g19+v72mi8QX7qhOD42wj6IC
wITr3WPWVmwVpoHcgyqHYAebpNzlKOu9yAOABWRpcusxLyoDFVDPJxaOq6T53+2f8MG0iTmYLzxo
+jNzsmONTFoAqt85+haEKBTc4Lco6jSdI+w6401OA8RNWtRAbg+7/KgmwQ6GwUyah3RekJSzODJ6
AtxTDn45cJVOip+0BpHg28MsHyrMUWkXUvikRgcWcvZaS2GB7iPQzVPgUEH7BokFuOSEOmb+Wk2O
gnR2iO1l6PbIIh79WpPavRNk2YsNYCtv7ooWWOHz7d+0/Og2LQxMvqm2UNl7+8nvIv6qGB1IdlJ3
SlpzQMXDKMGO6vFw5JLJNBd6SvzXi7x+R1WtOGoNlYHbP2C59vwA4CgEtlCirLmojNQiqdgaSX/C
hE77nzZKGhL4iT59+kDZtggNeD+Eg7wsfsa7eSZmX411YXWnTpAWEi15BR9j79RyKO7thtqg0OZb
DUzEhXv1HlPBIlICSoGSBvfy7EiFRQPG31SH08imfaTVWBQbPoaMq3gpJMUkqpIvodVoqEoBRyNe
VARUm8bIuPUMzVfdgawk/GKEUnDKOt3D3BdOIuQVrHOI9OK6trapMnjyBkk7pLUq0GjIS4OX04nC
alAullVFX2W4VPlmSBvl3AgSAECSwe4we5u85CHFSar4GtujAyQYPcJpY3VN++Jju8qfIrIuvqIJ
WSGH14eh/qIjBNs+cJ7sO0TgY+WXUpEK/506VOI3g6T1yEGGXW/e45sCaaIazMp0O6WE8xSagZzu
EFNr2GRS3nxvPL94hdjgFKfSyLXf1FDqEc2yrMRbFeiQkm1N0ezbFCVtUwrSbXIoBozevhOCSn8z
REidO9H3R+2MZcHU2m7k73WXDv+CfHDu4WD2NkV3pbGRyLUm59DJLUmMbyjdvTOEqrA+8qpvejTG
LxirRAMIQc9BUbqrjQ5l4CoeDjkAtRew/qA1AtSxddg1Q0sVh7p38H1SB089RK0eDX/jCKT/bhjk
LkGaDI7HEUcs4Gy10SPRXFmadEGZtfsaIfhX/gx7p3v0AC1620o3CtXtrMmfHgqcceAiqZXVP6pF
EEtQi7Twq0e6FW98ExvOHTys0j5CH6XXXkYpHbk6xM7JzYwwrf6xSChHlkUWZJs2sgW5IbXsX16S
tPlKZLbAAFAcQWILmQ3CDeoV89sDlZTBJNTEH1zr5VdoLn4AH6OwHTyCa+2HigbQuJEi+DEXLbEG
1dsgTiU2WNHKD4nh+CjPe007AJagubFPG2Z/jIJJg8yKq7aMHqijFdPaPSzqirNjya+lHUTcSkY/
hwHEduh3o4yNitWit2wCouoAKEc5Gsht+80LreGZ1DOnal+lX2pa+HeoOyunBvfdX0YqTeNnw/Y3
m2Zeet4fnYt4djlBQc8QezIrhIUB5USeTmlllHpj6/jKuPLWLWuRTJ0bkLIrwyGkMwudwFAjvmxl
9YnjzYfi+YG4keu18we8YPeYKqgGVzZlZyvJ0+dgKIO9l5iGtrJ3FsEiuAAZZJLGxY+Yy1yuwSFv
bDuvpsVZj+YBAe/ugiFluEu0XFkZSszo6nOLciclBSo35BBE9td3v0rNiIijR/CiUsunJM6QrO78
kZshyYNS2XRFUPy4/aotAhn0lKnZsMhk5ZSLZi99UmQWuBu1POlKYDzBGMuPqRxJFzVPp7+S5KN8
HBfx2r4Wf/VqohjC0m8kBCfGQJdn9mmjLlMzB8beGUMFFMDR8DV/TWCPkDI0o+YP4HQ4kkZo1NVG
0fXxvx7CbLAdp0YKhTS9vPLmLtad/hRBDhURWD6ssIg93r25U4KHqu9bxrn2J+04OZBXm0SXtora
Ssg/0oa9vejiO86mDziBxvEbunLhVjh1plXpVaCfq84wdrwH/Z8oUStlP9FhzneyXUdPfhAWEboH
MbS026MvPjn0L9FEQZGTx2+hJaWPNQ5WmCKcPYND3NL/Bg5W9WfsINHOpWycPupOLq0prnywyDaG
BypSjOT8fP3rRTbKQbO71lbPCJs7m1Sxw+o1IVD8kwR+Jr9GyDc8357oImSEViIDWlCIYrEfmucm
YwC4R3I85WyFo/qK9AI4eZSnD/VoaX9oqTtAXmCzocupqwedZlmxAn754Ds7FrqHBsU2oQ04O1x+
X8f05jTlXIV+/iMdWu0rKoASykW5dBeng3xMTL+8gOJsypWPvLi1CB35vrSOKI0CwJlfJW2TUn1x
lHM8NmPtAteYXtTKQcfVp0q5gkpZzpM4VXjLieFAdIkd9+786F1Ye1MvK3gqeP53I4dGu4FwpqHt
7w3TT2rc+qZIfbRYfCfz1yCry4dChMnvhp/NFRmnPm95Cc5cFaLYLeW7uJQbbKOJsLcZtyrSmkX2
t0RU+StAA7U/DuoQrXzsj1ZcMBJAHfAfvYDrRRhTgCjZwIoPrWdtStSZYTSqknwnFKfClc/7wYrT
aKD6jfgDOfDcq9FPzVQ2SwjuAaxXDei1jQB9nvpHepFmiD643vzxpHgKL4mXt2t4suVRhkdE1Q7A
PanKkpQQBWMOJsI8S5OHqYeP0u24HdsQlY7CCrdBoRor5eMPR0RTiC1L2Yjs6HpxbQMVyJzS6VnL
0mKXAMZEq0HOlKfCqcwd/Dj17vbd8cHXJL2nwsSLTGtt/jX1VvFkjImtc6kkzlmbei3dpVLsyfhd
NOXKYB98TWDdtByRvxHF4dn5MSXZAHlrqefYNJ2HQYvNr4gITye1m0o3ljP0HRojDqGhetZK6reY
J6EV4BhMyriVoVqIn/bu6PYdOsVVOuXnKPf1ei/Hg0ydCOBO41ralMm728u6+I4UvtmxHEmB8IZV
cD0calQtoY1cMlMhZql44RHcYnzGxSs4JsjFf3ZlLXx54AfQdiAXBXd6PZ5ZRZYPSbY6G9A790XJ
yYSA2GBMrFk7JY+V77EUhN+UpNOebs90ubBoGglNN9GkBDIwiymcTjI6Qx2rcxM16pNsTtpDLKXx
JkKlfE0dcvGiM0tbdOtFpknpedZ3C1JudifUqzPdN/to+E18qnjNN0bZZe4E47101ahcq0B/8C0R
wxQYGyEByIe9XlsodWma+QNQ6BQPrg2CL9JLhYrB1w517B3OGu3Kpbe86C12DvB1MU+hPSvW/N1m
nYLQNiVJac6SpyfPSHp71R9TRkOHZM7MqPKhfKBHr55hpD/r1IuqI4+VFziubYc5jZ3PfmGNoi6V
KLIUFH/nFVYsQzhagT2eKwSXIAYKmII//iFsW7tvl/U4Cxyi4AbzkItsaLaN8yZtgwodrLNPDSE9
qhMI/aiTvfKg9hmF3WygSL4dNN/alZMpVS/yRDiDB0Cuj6MLnqOIvt2evBjxKoTlFyFdoABhBvpK
8//6UxRwIfUAx5VzMTS+DYdCqRNEVEiRzpOBodgmAIUWbvwgC5tDRuZtv9z+Acs9T/uDWwscIfpH
1Nevf8CY2qNP72w46wisvw621mYbOjCJeTeVoarvQxBv/S+jsbXVYoK4pN7NnUdPiM7BjaLbL5p5
s43PhdUY5Av+Q+sY5XROLD6BdY7bGnyBK2G2VWabtM/9+PfQIii18/0pj54xWomdr0pU2a2zLQwD
ir6YmqWs3OjzzcInQV2RqF3HDp3fOJdMHsQQeuf1Dz4KRXoNtUEicXTDoKmtOzuX+gfQXHDKqMwP
vqnsJo/6buJOpVXmR6kJmtZtuDOmteM72zKsFluGAIkbg6BhofPmTZkjYW+HxxqFvNHtqWDXd0HS
4jxUmVZ/7kZjvBgKlnz7ohvhj93eMMt14ZKSIRuTxYs03pm9sjXNVYV1Ue9LWysOKZ/B5DGA4fin
yyz/oMIFSvbOmMRx6iZKnxUQBSJ53DqNN2wUrVglsIlqyft9xIJYgpIingfKG+ZsH2VJLHmBFGGc
iZfQHYTKcnQDbGLWnodZHsTCo2hKo8QGI2jpvPLXRyVpnBExqcK6txIJYyq9tbAD7YwYZaMkA2C2
69IsNzdZODWpO06mF27KobbSz92X//8zROuCisMbrO36Z+DxO5VaLtn3sYGYhJtK/GgX4au6QykI
7buV4ZbbjVnTJIVoYTks7uxRdBJE97zBtO9bXUXqJh6V/KhLHp5/eRBvyiQctpakmKjiYIK98lJ9
NDbG7bQ3KeZogNmupxq2ZVoMXWJjx0xV+5hRuqIN5fXqMYgrX7qDd+Q7bhCO2VcB7VrDxczuRrHS
wAwgKAqgJI0EcYG9eyd1DCO7kYT0XqpT46T7XbblxjL2k6TUm2ocpbs6CNfCgQ/mDJcOnihtTp4G
YxbwKFz4Riw3zj3peFRuE0C+qFa1xbg19TA6+3WPlwUmlU9a1SvqyuH+aMZku6CvwL9xO88WHHdL
SIUUm+45psUOFZzkbow87QJv43udBd2OCrq9X7lQFucKwpDgIxBEkPuCbL5eZpBu/jCh+3ORY19D
UyzSa/s/TfaUl9zQ04RMu3NSN1S6znzJ5Hj0fwxVQYOSPkz4mNqJ8RW7vSR5nqYOac/E8EfDcsfB
yvzv0M68qgBMPCntxpELIYQr9CRvz2A5AZgUbBAwIOCneMWvJzAEU4LIbWBeWmx4YZAUSm2hdYdh
q7yxIi0tXppUkxtaNt5AKwisdoOJUd1qCCHe/iXzzSOSSCpvdMq5EU0gP9e/JHcGbJ+ogl9GPJaw
JHWkCQYeYi2IAyHh1R+K0urrO5w75PSXGhYObj23f4EhbsH3tzH1MCRK6C2SB8lEdLOvCXUsw/Oy
lO8dXFr8bSuHhX83RWDX3KgtLWnr+VN8jnAA9o9UNZVvKN1xibijVvvGa5/3yAZsYod+15cKv2kb
KZEst6ZNLZcYNLiwOwbsL9D2zx5wrTEHfJQY6KXwg8DcJQqwUgT95UB7Sr1+Mg7D0A0/jEJph6Pl
tbKMsmHVdgffSPNu5+sBpseNKvsPNQFwsIc9jAZmkzjI0dralNSVm3mdKpe0r1IbGdA2EwkdlEIs
9loWz0He8aUgH2sKl3ZbHG8lo7ZwJes0AyMive8T5SmR/eFY+ehbPCharVY7HHA1fYu2b2v9jPpp
epEDYF1IdEB7vrv9PeYnWkUGmVvsLcGgVjkvu2OFZgV4tgf3Pq6gyt5Qu/LBLzXpS41H1NZIEYTF
TGS1ZjhLaoAci8K7iLbxJ+M6m+0C5Nv6tDYK595Gb3OTS3F9rLOcOWbjYD7FuEF9sr/AiIRD5PXi
eiIMmPubZ06kSbEaOfdtZthbD825pxb5ti3xWFGvbPJFDMRgwHRBvDA5m/Mmpv/uZYgHmkd1VQQX
QGGTgpRKCNQroNWquRONv5GKlZzb2zIaG2H9ZWEhajWjHG9DIwjO4hQnKyd/ueD8ImBANFnFGsxP
PnK/NIf93r9kdmX8N/pK8o0ElkZ0LTCdyL2tFd9FYnB9zhmQaw+bFlpqxtwNgFhoCEEk+Zfc0Jqz
yrB7Gn7hyewHY+VVWgxFCwfpCqHIT6GMfv71ardB55GFmOp9BeDvS6uGwxdIbCH2cEid3j4uy6Eo
54rWptDJJ75Sr4eqcCdHC0FBzW8s8t3oREq00ZzKuXCPjdLKYIvbWsgDUOsk/ZEhlM93kawi75DR
3Tj7+DDuoAgDg1fy/gSRfjqUXWEcFKkfNm1nrJW15y8WiSb1OIU+FShWqrcipH63fzt8p1tATeY5
cUKkUpu6dHZd4yGmhJ5xE7tSgR5EL6mtW+nB8NPJRuvx9kK/9Vyv9g+1FhrJQEA0QEiLOKf0Y7OM
e6UiVYEUvqknDTfwPtC8bZF62uOYo6nqlqNSBCRYKDtv4L6n0p6FpEzu1mFiSi9KaxbVJVU7hbg/
aXsssvRcNVw7Muifu1ljOq8NuXTmaoBNXj3f0TprJUadZx9krgBNoKBRNwLWMi+pDn3VFmWVtBc5
QG1rm9Sak9z75ZiOv2+v2OKEM5DDTYr0FK1GLpbrbwbqoqU+69cXSiTNqa3xZa/iUDl5YI/+tciJ
7j49Hm+4QKJzoQqg2Gy8rlYqxQzqS9tN+SbRvfQ3D7I6YhGZPqZFbq68VIujB4oQtJTAJUGZWSq3
SLhCE5M2F3sqx1MdmujVDmY8/Sb9a19uz23xKoqxeBVB9XGFcYFfzw0wjBPZtd1c5LJSL0o0SHvs
PrwzAu3qvm6N4Z8aDOPKTlkMKnQ5QJsaML5wmnoDV7w7dEJqt8dFU7741jRtkIvEGAnk6UFpCzB2
4HysTRfn8YrJyGJ/ilEJTiln0vynznY9VdScVTxbG/lSKBOoQskIx58gDYPj7RVdfD3uSkI/wVuA
8E7t5HqYgkaZrkmGcrHe5IrVTE/P3Hzmk4r082d3JmPR2hcq98yKjPx6LF0mjA4xl7wMoZ6dOAMo
zwl3QyN8E3Y1s+L185MThUMsTXB8gzF2PWAhhxTDok69oKfmyNT1FbQW0NwNkJPy+7V9MtfTZ/Eo
BhNGwye2oKTN67OjnZWxNRrxl8nzEYSOKmrE28GJWnq+QiByKkvNcZ3IqF7zwox/gAJC3BLKuol0
mgOLXqLkKG9Uf2ieNeBKxSZFHPMB2dKkdym2WdKvjnIv6mheXiR/6iFlK46VlXS/iE+9NNsnbYHH
Zpe06Svy7/ZzNWiEwogowgHATjUsvgOMlaY1dvobXffqUaDLK0qBgo7Jas+jGK8KBkANvnJBKE6u
HVKlysb0yyRnG9FGD2yEKntHf6Dg5kP68H39MdIKbIQjnRSHRiWaQqcKaVj1GIfIYW+UyLAGN03j
Grn/mhr2xi7RsnzN+zQNsl1FK72/T5NuwDx39EsUW10jVPP2OUcje/hJwK+EW69uBmnltlu8/aKf
LdMWE+VobqFZWYWboO7jgsBijIPyqx6ZJXqpyPjdlfAG+QCl7Fd3niVKwBUP9bT/7I6mcUSAwxKL
St68lgXqzkZIsvAuPKM5GFu1Rce0E5gFcnGgJLdHW06Wt57ACqAGbSTuvuvzUyqWQBnl6qXA9B0N
4iTYWToq7I4UhXeGHedHjO9xe07iNeG1ea9DFHHBqTFB+EVUkOYBndnipd4Gk/p/nJ1Xb+NG18c/
EQH2ciuq2JZt2dt3b4htIYe9t0///sbvzYoSRPhBggRIgow45cyZc/7lyW7D+AjdEN+xNMJaOEb2
axNVA+p+Zas/tZWKAs3kths6281aheDi7qawYco/TN5EEnZ9PgE5QuJmF/fmYwB04NR0afwaCAsz
6qSYfB04pLYy4xd3DaVrKYRKuw7nRvga5wP2XoFt3dSKJy9L5r9VHX8fJD0pGdvAh8Rt+vEcv1Ng
i5gMEIImOr4uOKyhU3I+pmhd9PubIH4aCkUcw260f2HA+0N43hpT8GI6GYmyIApbXGlM7eJBMBmB
CfdLTZ5mPHshaWtBWW2NfJhsTm/Y/cCio121UOTXn4UmxoQFBY8Wvg0pw2IPd2Xf4EQRJE/oOuT3
c9gpgJuGYgaCqoQr6cnFZSrH4sAYVMToi7wpyv2TKfQRHjFRbCdPY4D0P/oO2k9DGfJfRi76ZOUy
vTYW4VbianDnhrN7vmoFINssNLWEs1kSUuGGbwNX7e5jTYlXpIOuLRs2US5ZkE6+vFw2vMTpfgZZ
StAp5bbv1CcxoCpjITxf7JC6bteIa5fHANABEYcxyRV4bZx/HAoJoQOoJnnC4Dr+YonY/YIIXBOA
Ao5bTj/6x5twKnmw3w54l2GHFeQIAgakisxNJmf9nxWc1DRN4duygl4f/cTP3dz1aYPBMTjhdl9O
k/PDxqdW+Flszj/yyhm/6FD7Vtb24pknfwWJkimLI8Av5YL88yu61LJ6tLyZ8E4dX9Bwf7Ki6k8S
IpR9XyPrsMGkfDbQ0AefSJFrrZR9sd5SPYJiMqcGyU00Wc6Hn53RU5BFmU5mmxb9keqY2e4qoNOV
RblPRV6gTnsrcLcrk3+x6vR2qReQYlMrhIO+WPW2xQSkxlb+5CSicu1NXinJR8OoQFH5VV32RQ9U
MgKJ0jqT9kGTCNRjEVhZ6tsK3mr+FLjxHyD0RbvpcQryrA3vaGd4cDIrnR4dVHlMKH1O92vld8ug
fBZiqKJwJZOcyVI49aXz+RqckgJ4X3XPAm7EtpimjoZwBE8e+XYDJi4mD77TKMEx8jTlo0gK74AW
SNn6A1AQ1VfNIvrUBm24souWApa4BlLKYx/zEGQbgYw4/12z1XpBofQ95kWQbTdjnqaRn7aKLQ1v
sFUA/FJ/JjvD+H6Dxlq1b0vbbLZjU7sx1gRlOb4iNix/odC9+KSN+AasRMyLnU4hgcDMa5U8HXzK
4kYQRWcWahsnz+o0lq4fGTqlgs6Kn7MGhty2iIfG3COB4MJTRU2kOdgR/lDvvXTtNywgJSpICnKm
zufJtQrc09K6fbYzWpBdpItfVlyp+NF7ufZpwjB9m5vO/PX2trn8dMAqkBchUlMig5x7PmprdTVO
IHb7XNRNtx+roL+3p3hEnJD2pINde2Fl8VaZSve1tJ01ObgrowMdALsBDInk5k096J8QUwTU+zrV
655DT6Xk2A5qt+cJPGDfwOs7/NkXUftC5bYMfaxBR9TiK2qir7en4CLQ2Aa0GOqfICcpHCzlygra
70DOvfYZL/pg7ypRtWEbT3/cRgv8Slfq7+8eT+L24PnYDprbS2WNGqvkFD26+NQEhRpuxqk2he/l
SfmiZWnx1w6mMjncHnIpw8QhBJyByDfFGIn6vrhR3LigT9blp1A2SjdTEUyhsiGpVAxk97sAniCW
mzXHrsTxcYcxl93tSX3rEgl44HJfLD3U+0cDkQsBXcSsInVcCRTyUjuLX9BCaJbCeaN5CVZ3cQin
Ai0GvRrESW+mLHsemwktzLzugi9JME7V/vaMXO48QCvMMhcL+49y5vm+Z/jYGnHsOmFMPm08nDMi
/mp9DXGG+Fi17neK01DVo95+mCqhqiuH/a1zsvhaICrU5Dh2FOWWr/Q6zmoQIkN0KmCvnBJU1w3f
hnYlXkY7qIKnaDSn7ksEoz7fOl0Sl89Rn5h4ahHcvzd1MgV3iLq7XwhodeijBueFgD95ju1T1NHx
vJvQTEMGCPu+TTnGEIawy9DHg5voxQvfnpOFAsPWNo1aGOZzzj5/omwQv2ZerWj4zoj8tcUJxTtU
wD6xNB9xWNk2VZLnu6Aw0izclEYDHyAtNXTVm0D5GBdCj19RN2x/eb0dRJ9AqGYz4mkoTj1ixzcT
R6pE/5QqTvBFqvoaD/Y8Tjg2pU6Q/g27rimPiTaVxme84tvJ94y0NrZWZIbBtoE9hN5Pi6fRPknk
w0eB6V3uJ8oP40M8gOU/VuAuvlNrKIVvYfbR3CtwnDC3w+auPrGFCm0/4v6FjG7hpXDdlLBxPqSD
WkbK+3cXz1VD6hPzduXiO99dXCZ5jXaNOFltOzxMdTF+0sEmPwZornH6zKb6qySVNVGd0QR+H1Hq
vPtKk2gLACc8X7l3DfP8F6iJ2nG6yWIovnQfaiWNPkVR1m5rR00Dv0nzxheKaj6bogz2lFXUlTTq
8nxxiun2Q0tmF/EaOR8/rZ2ZxpUePAdWJOp9XHgzRt3ugA2a7iZzPW68Gufbb8iHV08dHN906zXu
nKxMwxsE7vyc8eAixvI7CH3aslabWvY042YrTiLHRWwD40KoH93aaB6HoW9c+MJZ9sgbwPmWQ2x5
yPMi/QZqPHQ/zFz+9tc0Lsv4kxZkhf3dSmmEHeO0Uay1Zs7lHQSH+a18TdbJhC2u4QZBKd4XdFc1
MGMPkx4HtR9lXE0bBSdABTVUtfh9OwJetiFtul4SoSLF0+BmLMYUGYgrz+vzU98AT90p6pB/Em6T
17uiz2hCp5EFZRLp8EbEn+cIJ2Jfz5XhadDiClaBYoSJ9f32b3qDzJ8tl0wTpZAZQhEGymqLg2PN
OfKwQ6a91EWdes9lEHXtyyRFXB/RY26GLdJNnr1Jc9OLXidrtJQnJykx9WrVoo82eh1H6SfQ1MXg
q21P+02vlDbZ9fWUJ18ALAzlAWHywfs0lt0U7goaLc+1Nqnjh6mbs3FfBkaorjxc3xAci4+SYlY4
/4IPxox8cdcYVZe4XW4aLxA/53t1CuffblfkxkdHD8KD0VZe/FVUFefSiwbhPXiZ1aT3Ztu1Xw3c
1tJtBET70TZT0/xap1H16AyUKw5AbTsFH8ukzz57FmK9HzKn1xW/zp3saxroYo34fvkudXmpGBwo
SkO8w5eZUmQj+O9kaXdSG6fRwVkY+MHaalGEH/qhccQGLz8vusuENfhNqdfma4IBMP/JaLflewPM
26OcE+3SiKE/sdy9qDd1ORLCJ9w8HO1OiYzweRZV8RAAjPKTPM2+V4GBYROTgnfk4L5Teg++tyxG
wPvg4XClOtAHcUF3whtPZgfCfANkxvyT2bWw/EELi49qGw0rn3xl/in2UiEDlSEVAZbpshF55Irg
u05qJoxf6tA/TFgD7CWAZBPzFsd2y02CytecoHhpeN0+US9JV+62JY2XD+dXgFqQ9UGaNssH3Tjq
ldHyEjkl+ow+TldVZrtV8lF/UGYvDf1eybXxXu0prBfW1OdHY3Rj9KX7KjOw+yQia19HZTbiJ8tu
e3OrDI2UfffSGC0g8C/4z034ld6OLJfRTqpNU86glovMKqHl/ELSmgDqMDzeU9OUsB5Svf/FpZHN
u6LT5+egnX/jNTMnW7WvnZ3SKOPow7x+VRCXXPNMuAj2QKY1dHBItaUI/JLnbwoTdYRETmBpOvso
dv+YRat/UqFlPSdpU3oryeZFAZ3x3voiUEsRGFhWNGbhqKPeutOJGA7jO2rml7JxzYMr9PBjhPH9
Zh49zofT1da329MuT+FZ6EPum8iHTgjkTrqz8qf988CjTl9Tu+7t09z07Zc+SBpBpyTUnF0gNOXF
aNL/ROF1X26PemWCEZwCpg/JhfxnWSqEizB6ZWM5J/xQsn6jiCjZ9449f8cJN37qKvHf7fEuni7I
MZPGA3V1ZF9xGYsap6+bAWb7aZ4twl+lj5+6tu4Q/MzXMJYXedViqMWEztgCKm4RWyc7z4AIu/gy
Fb5qFe02wrx0H3iOOCRelu5GY4xPMXaLa8XJy4/lDqNCwYuZIIT+yfmSovmH8XHgqafRrFx83bKy
bO7qoJ4TuoNVfefmuADtkM3MfuftgJaRwut7vk/bynzuaRf9MnAsfq0AD3Y+PBKxz5NoWmuZXO47
CsTAjglRkM0vVKCUXitHMk/9VCpDu3XVsduqdj18wgd07J505NcOARLhxXtxVEAOKR9JBCyPO474
+dxQlx/rmLT8BIFL9QPXKbHnMZ3XAhDrHdWF8P72xnuT6Do/X3wc9UMZ2aheLR/NXiNGsyx754QK
q60dEnIJZFiS1NY2pRqmzkPUqm3HBNjjvdYN9rRvw8ZTuJFFC2AAC1HFjwWk70OCStiJp9M4PBpz
p4A+nEz1b6kLdzpgCtzedZh9B37oFFWyqdzRKdB71TErLvDN9nYzL2jr0LUagEldJL1UnzTdBF/H
HHGOLECtYtvoKHa/Wp1lHgIIGNG3XFWGj1QB6/zHpDX6F9OYFSIDzRt304tyuI/afgoealrm37Kh
yl9F13TB48DbuNiglh2E0yYfWuvv7Vm9ssMhAhJBJEeBGLJ4u1j4DHVFrTmnliZZtA0yK1B2OUBF
KSfUBfraibqMzyAfwLvCpaIihJD9+a5pQwPH4Ea1TloHScU3CpOUL9FcfVOjc3lwKqeZD9okOlwl
basvdkZPuL4vMUe4i4Sjtz8GHEZrzBJmaXNNw3fbgXDVUBEDXbzH3wQfSafJSNZuT9RSqJW9LqU/
dQntl/nIslGYlXU+oqrWnpB4cvihmR5t9bkxTw5lUutTaErqfjoq+n9Z0iW7hJ6V+4IUSY5KfR4Z
2k5MdXKoSyoEvqJ2RZ9s1JTa+E9F+pI0upunH5nxcF7rKV+GUfrJVKbp7wIfI585n/IwEZ1dgVDA
mneaoUwVmIbnjvHQFEW5qT3F2+Zj9cPr1WTPHfLu/irTxuZCRQmOAD2ORQgFrebmydC1p4mb81Xz
gugHfHxnJxVzDlgU11/qpu/fy8VgsaTxDYJBFORB8y62mdKmytw7TnFqxqEIttCPgq1TusZdOTbB
dnTrpr0nPGZ3WVgASL29VS6vZN4NVHhJmSUHdDl4YWJA7lppfcryVL9Tq7EQvupiFhBTe/yWh2ry
8/aAV24A8FlcUqBgJEBwke/BgSpsbHf7U1EZTb/FtnfU7rMuC7eijAY/6suQp0KWfL497JWz7HEi
4OMhlEX7bHE/t0k1z27UDSdsGoz0Gz8ADoLjANbeDmFTNn9qKbD9lM94gXx0gqldiV1Xx3dh5PGB
squhn29skHw5ZZAC62QcwhPQHzDIOmMS1mHyauSbJsOe1I0yNa44FIqlrrV7rk27xKXgLUP/kr+f
j29A0S5TLUEBWU80rNvbWLh70+2DV8zUMKO2qbptxlERK9WMK/tLJpmUDghGTP1iXLpbXo86Gd89
V8O9Pgg73ERqof7SA0E0HQJvLcW4EvwQWgBHIKEL8JuW/KLcToyK3TucRtcR40M+Gvl/xHjkphPH
TppjBxb2TyL7hgfo68HvoXZ6ZVtXYx/4utLb5tEY9EQ5KDmuv7sphIxNUcyxsw2iWV14aE03/lxn
vbB3t/foGzT4PGuQEhFUfyh/XxEuGPRYL4oJ+7xYE8Mrdu/85rJJQxr4RoANU5jEL1FITdqfTTfD
ndomwd3Ofd/WxyaKREEHFMucTTGqCk7Z8FGqzeTRCPaFW5XeXVlmRbOhJlsax1wr9ORbidLj4Bfp
6Pynzq32dbZGzp+g+OwdkMQsEqzNsGVduVkvNwWIdsCgEtjPplw2t8bU0UrDUdoTWzW+wzol+Bzy
+nzKYl1sORX9Sjp22evkEuTwqYiBAlJAYOV897cabEJPrXsEz6oknTddPsYWbZYs/xORiysHoqCZ
ANR0Z/NH1InhyBFCpN8KcxxG9NyCkWJBw/+qF1onXjV7tn/dXvvLKZEQOXINyXKgdiLP7z8PMgXh
qnhszPmke5FmIDBrRgD5PCGV7rp9EqvAoG+PeBkRGJFiND1gjidJ+fmI9Vh686AM86k10bUdzFR/
CEflU+CWxKcCq7HfOYHocHtQ+T893+HUSdAbpppIjZOn9vmgA11CpGUH9dSjpbxBt739YUTWtyye
9M+3R7o2of+OtLhnCoTx3Lpt1RMO4NM2zxNzk4x19M1N1bthdOpPt4e7TFzQS+XypnBAFQOQz/mH
Ja45amldqifM1Jq90w+Bs6f0ZKW/EPcjHU70ZqSTZZiNNMJNcGPEQAcXxpXr/Mr8ohzFTqegAIVj
iTHqROY5UxRYJ0ebamzVlUoH+xequwbY6MqpujLDMhEnsgPHg9yyCO1m5FZFPhS8Tvp0PgCjmMyN
aaVwqerGvufJk2n725N8bUTuT4jfsnlzkaxEQW3CcRu1k1Yp+YfYSaKDN5ojOn1ZF25nFIVWkpUr
0ykrUyRIlBAkRux8Veuw0RogWvop7+dx3pmZ1bsvamp60wYcW2CuPFPlnlycDigqZEa8kOm2LhHJ
4FR1r6897VQIAkymGF58oMRa6yuV78tkRCII6WiQdvKnuzgbSlTOAIUS/TS0RedrjUnzJ7WGfQat
DwsJRb0HXRojqddSO373EnJCeE9BUZEgrsWm6UPDGCsqs6ckrZKHqBfBvRGANoEU3G1ztDpW1Jeu
1Bf5VlI3qW/I+3/JaBIVtUWg1zr8uNz0xyhGCtJrusc8xQBbC2LP92CYvbbo8jwpQeX5ou6mHYJj
2DXc/vQrAdfiWqdIA6BFQ3zgfDPxxq5yIx60Ezdy+nGuteQP3Of0ziTsDptcy8x5qym6q6yc02ub
mOK0I9ksoFSX57QbykmoVaWd6PTirI2FoNgoMgLZRuD8uv2NV8fCTFIWFSnTLp/M1J/MpODfn6yi
6n9UsVIj6mABgu41VFD+h7EkdoKnLni0pchFocRhpI98V2lk458+gMmNcqnemz+Ljsf8ypm5tnqS
MAP3FU0Pe+kQr8WmN9eQB08ocXt35mREOzPOm73XqPN3Gvzzpqpn8fn9nwgqBAyQ3MJAa863TFGa
XdfVs3aCiUjaESbqQ6ZXaeYDL6Br+j8MJpsYoPSply7vjrZxS9QDLf1UJGiiHFUY5TvDVeAgCCW1
VqbzSiinMENN1ibZoWWxuC+Lwe2GIYkJ5bYVe9sEZpfKO9vTf1TVoGy7XvRr3lfXVpB0k7BH+iGX
8Hwy5whZj0JJjZOjuNVWOIWRbwrHjbdaTCdXqw1nz5bWVgLQlRMh2Y2s3RucZQkomZy6G7rZJP6I
Uv/OtZ1qPymlNHdccqb5ensJr8wqhCAuY7R3XElDPP9ElFt7b55syquiTu+HvP9bNgiQotfoqOzP
xFjTPL0ypwyIxgyMPxLXpYif4+blKChpnWyjVLvffdN7wx0lSKs7sKcDqt86nAsEFpB5WZGUuzY0
uYcDMQlQPzoD598qUivubDM2ToqjlC8gtrLk4BhI3xwAqiU/eCANuT+jnf8/5D225K7ymOVUEljP
B7bDpM0jYvhpVuxkW6MF0u00MQdPc+hWJ7VLi3p7e1mv7SGp5oOUH7xkaonnI4ZvNs2NoZ+oGisv
wnACZ1sVfZzsE3vOkpWJvXJlMgbnRCI0QGeoiw8ctRIalKlmL3PNY9CNvMzeOllL1QB/lAcSNLHv
tSTfDDjXPSiGE4rnqFTCB8op2ofbX34JkJO8SCBHsiAoq5CLVMU1sCRutDh9EaHNWhd9a5jIWY/i
Q1HP45Fbpb1v4ql86iZ7CJDlHvutXY71H7CSlKzjFMVsFxGRlbblZQZFiZm6hhS/A8C3pNpqNQA4
x2rrlwD+B5LYQUlaAUDrEdQP5WC02D8m4Kk2YoIzunLvXWk3s/l4zNK2w8YAw5rz7QByLYlEY7Zs
+vKvpkyg7iPLeqzyyDlEWpJ9yOu837W6MDd2F9YPgxX3K4Hm8vC5Ovk3m0PK4sEVP/8JVMbhY+Xu
+EJCE3f+KMC9jVRHXlvNjpEU03GHbiq0TlbuqMsARyeH2iwQJmDobNDzcfOyTfvYK4eXKTD6v7Pr
tffwgBrlM5B9rmDLDJ3w3TcVqFKKVyTl6JhdkG7MKatDTJLcUyYdOetE1zdNGxc7y8jcD9lcBe9+
c8hnJFItaNZxByxdbKNZDKi/q86J12vxt+97i/KoHXwdIEh+fO/pohAJqIf8SeUhR3g5n04zC7ls
86R+trpsvu/MMb/vKpTSd96QBQ9mik5WH3XqLmoTbBOrIdQ/W0Yboe1uaeJbZEzFb5FoRbuywy/e
QbAswJsSeVhnIPP6+c/S66Bq0cmqn7NOr/6OnjrCb6KVsSaOerGbUOejsUNkZTdzkSx2U+uJ3NSC
bnqGyeEOBzOPODFmyxMdsd/8bzjb9v72jK+NuAhnQWy3aBCM03MHO6PxUXlK74KwbR4FcJiDEPrh
9njLm4PzSZDAvZyrmV28vKsqu1EgMonsqczN5J5r2XgqjOCkoUyy1rpZhsS3oVwI0Cq5I6W9xV5K
q2zC3geLWOEEtLjMDEcdN0iLbwBn4V+6rf1TK4p88hMtNFbOzDIcybHhjtHZpb5NN2MxrV1jjfrQ
uenTONKSEmllQ/3L3E1od1q5gzNq/M3bzP1+e3KXi/k2qgx/bFLE85duFElemV6pRCm6PLN61Av3
q2Y2ETib+XHIymTlsF79Ru5+SCS8BqhInB8KvB/wGbTaDNmmAR5cSLNI30wgAoNdqYW135Sh+QBb
2Oi2tz/zcmBePLwcSQmouXAmzweuoiAViTlmT3EQTQ9hXHzuumpuaCEHGKUnozjB0x7vbg96ObcO
FXxyZuhd7N1lKy7r1TKw8jB/Cl3JTi5Sw2v2qTDHYZtbgQEbYWiKlcvl2odK5iElEfLKiydeX4WB
Hqsif+LK1fZG2nh3qgEMOAQK/oLgROrTF18b9PKE4tUDrBJ4P7RwAJPnsxtG/US7vcyfKrSSdr2Y
NRNNxG5+ims4be8MrKSsJMtojYFLpeS7VJtoKoETbmh5u1DLB0P2dIN4k2bq+N4KPwN5POqgq4Lx
4I23iKyVoQVpnzXeLgq4TYLJND/Aje43EnR8at22WBGpXy7d23iypESPidRoKdaFHxyiKqXj7UyR
NptcidNtk7M9EzUddzi04Q/htGsRb7l0b4PKxwfyHXQUlxV0jd6WGym6t0vdsvohlLbala0tDlEa
Vys5+fJGfBsKPVUXuBZFhiVySkN1qaH6CZ4jK6xtEerojulttpLqLEO43BbAJ0lywK1QnF+8M6xq
QBYOmW6sqnCGCs3C3pkRmA9dy7O9rfDeKLwBE+ExX5Mlufw+RqYoBh6X0gWvj/NToCOj1VVdy/qN
mYYagGbvIxuQwu2gsjaKdj4KTI1MD+ze26mxhuCfrRc7pB7WNJSWoettFpGQks6zgIvdxd5H/sYo
c6P2dtSqJQVkMP2wiKa9a7XdTrQIILz/qyhKodGBIQj6oYu6Br+gqk2A/HyLE+/FDE9KH9I1FYdr
XyV50m+SkZeudGqglnWbhe6unl37LqEmF21qPXd2c2FMO9uu4N++87vAKKJtIjNTicFfxhDVmYNu
bLVkP/du8dTaU/WEm3C8crtdHGJgwqB1EAEhYMkFO98TYaLZmKKD1q1mvfJVm5t0rPN4505VvjLU
Wyz/t74vIcmALbnTIM/KjsL5WIpdKgqmh8m+Cav4cwp28WB5HU46GWTjHyYKQC/cAmJnNC5eSG1h
BafWbuy/YdZ0wCUpDpsrJ+IibvKLyAzBDTPH1I0Wv6icU/AQAf6LSN5l95nR5A9jGeVbNGppetuz
9jDRhVwJZtem/N9B5TH9p9eZ4PdQlxCj99Tb632r1cE2QJvK72OYxLf30NWh6MmBPiCfAGRzPpSF
utKMm2iyN6NCkBlCx4It3E75Xe/Gefk/jAaM5w2kBnNxiWXugqTD+CwFm9QIRINrnaPik1U19h7H
x2qtUHNxJCXCnSRJ9tLxJjMXQbMHEzW1WZ7sK6QZnlXeMr46QyCKs6jYZ7EzrGyWa5NJ75wvozDE
VbSYzNCKg97UuQUms9IpoA7jzhBOvq1CcrPb63ZxE1HnkrKhfBsPfeSkz9dNj0w9xB442JmoD7uf
kQIzszsriYr6HjtOx/AxSQ0QMiOBBJnYV4hCrkSfKx9rmyBI+E4pDLHEKKhai2B43Ck7PRisP0Ft
4zE1Zkb5gjFMUaxEhisraSMOS5FYqqcxu+efq4bzwO2nkkkkxWgjeiHABLZOGQEepE7u8Zyq5/K9
tz0ZCw818LgcDiBvi+VEYbml/N2k+wlrMR/ZunZbDnq3n5FZf2HPdts2rCN/Tso1C8Xl6vIm/f9T
wrMU9IexyHnbwAbKOhvdMQN9Mh8k7AVBEaN5RsK+n7awcRoPeaCsPsZJRFnn9t5arqx8EUsdXumv
i5LMEvImXQ+cAALTUc1ct8a50at+A7sydn2nrelXyn36b8R/G4s6ITUM+fxeuggL4TVJhoYyCr+9
Hu3qPjMxOg2mCj8Hobdbr0ri+INrh8N9i16G80jK4IWH2x+8DPL8CKDPtBMAmMgq6mK6jUhBttuL
ERFXneIu8PTw1Ysn90NcNt7rPCrtHlH6NX+h5ZZmJCmARCMJeTv+vtjSbgJbn67OcBzqeE6+aFig
Wtth4qn+1bQhk/g8c4dPtz90bUy57/65WFpmYEYXdDxGlTrWf5si8VJ176Ef2+6UWJvbnzmhK3q5
PerlfqLfCWznTVaePsQiq1SVwur1Jp2OudLM7i43RN9vAW8n2sYVzbAG8bjykfC8yPbekNDQfc4/
si8RJMCeaToCErcPvdWGnxOTextV+AjHqikWaynS5f4BOolxD6UdLMpJac9HVOiqV26EnYE2Eyk2
ltbiuVI1rXavhqpi3/VcB8+tbnsrrbOLRgR7yKTugMg3zx7eWIvsBFRHbQViGo5tqCmf3TrosLLM
hKNt6zl/0d3KudN6QGMvQRPY8R5VS+1zoFhOeh+bYbvGmbmMWlJzSqqWg0uWaILzafB6sy3yPhqP
VdyF30Fvhw9Jof7tEEb6yKFyTvRl4g9cV9VKwLoMIjJlpC3LYZL4kMW2nuMuayqlGo7BmI97XRjh
NkQY5ktptdpjHkXx69BT+zKDuTkh2p7VK+Nf/XCCFy0HCeVcFhGDvtdqy2EZqG71ABdsr6a432Oz
Gfa1PftYXaRfKqNK/9pTU3y5fbqubD7YbEjdkKEDB3wTl/vnTEcU9Lpg5OPTaFZ2QOSSp9obdWfT
TX27Hay2gamg1u+sJ7DzQMd5kqgCFJzoeb7WI/0Aukr4LkRFJHaT6UxHB8jEVleTst64RpsfiJlr
IOWLzs7bsKg10WeWV9QSIpJoamS1UD2ObgCqYPJGdWtVsUDq1468lywYsSMoRtz/EuukyMxPAyt/
+B8mXHrW4CnHvF90l9Cdnh2680clCvqfCDD/iCI1wsmzzpQPQSSqD60Sefvbg8qU//yeZL7JKOU7
BGjXEp6tTqKdtdYdufBr+6BAcCgReo2CP7eHubaZSCtRIqWZCodkcZLQDpWtMXxRNBzgiV7OlGxc
VVFLH5FjJ/SNJtFOEyTI8p2ps1xYiopQc3n4Qb9fDGxOWLonImMXO2W5xwU2eBmq+lPeZPnKzr12
WBkHNREydYkEON+5PBHVTm/68SgxXp+aapo+60Xi3ilhqg97x5m6U6jXHm8voKgrAfvKTchdL5kT
LCUor0WEDGZIOFRup6NO03jDARqOeh8X9YMxa9oa6/lKVHQAdMnKAGVT8vTzD0WbwZ1DPHWOWt3r
vEFKYxuZrX7PE7s79CL7g5q58Z89xp9MIy5/v3sjkcJ6UDd4yFKWW8QHm0f83GvOfMQzZQr25JRd
rm4EHlqhP06dFz3mvejUrTOI+b2OJewldERB0CEwDYB3GRE7I25iNxnno56V8dekFh2i2ZD++4M5
T+Loti4FhjqGHqu2CgjwWPT5mi7ChX7D248gRZNPa7hYy9nvMFge0lphqT0Xo2Q19yxlGxpW3zzl
uphzf1AmfFnR6dGd3A9nJ1Tv81mLyy3VW1tHIS3GZdmUTfIfKlYBmJ6JtNh2+uCo/cr9dSW4wM6k
pQjDGHTTcsLmyvXgZevjEXnB6ZtrBqbvqFW8piV4JTGT/hrkghw+wvcize6RobAQ+5+O1BdiDNRm
XLJNo/O6TWBncX4YrW5NwuDKGXDhC5CYgYqV5bLzM9AmYRnH+jQfkQ7ToY/UyHnNsaM+I9RbnEy0
WNNNgIlQeQ9ly3op+9Zek3G/Em+AaaM3+mZcSpZ4/hPMDOOi1orVYzE4WruZQBtbT14L/NdXY6t8
icPWjHy3cNOt6DkYK4H1Wo5IQCWwAq/iNyxrauA7RBqIXD26RjgcojjrviHpgCgfOnzjTtgFtBor
nprgzh36TuwHyFbTBgSNCi02mVbeAtcWBFYTSTJ4FR7ziwjInTcWWhapxxhcjt/UnvnQlFO00Uo9
2402Zt6jrsBexyH6FBhVuHKNXrnfAH1RXKSILiPjImGOBgdN0kDDa3QynN9ZNzuPdHiiB8SAtMIn
R46KrT1JPM/tcHht65Ms/L8eteTPn28CV9GjMKl77WiXxhCITZHPafdcc9c2e+nxjjSpjvll8N/t
Ya/tPSRoiP9c54hUL/beaKi50BVOVaQkxlbDf+OjO6nYImPbsoUKFe/qkS6hkY7pCv7nWqZGC02K
tIBk5qZd3D6WSicB+bn52FOAEn6nJp1oeNlDT/2UekkXb+Ie9sv3tssGadNROD72kbq2yYxAezfI
WR5AGno0bWT9HyjD+fybuRlCqC/nY5TXUHYSkM5VgHLWpJbDdhpq9G/RTzgMg+ndd3GdbYPCVDcN
4n4rG+HacUTViH6mNCIAtbU4APT30cK0+CX4qlU/p84uf8JzUPymCcWdmEYDXym7UDZuV1MHn8VU
PHgthRBtQL9yJe5fOQ0eBQjmxkCrE3X981mJ+EexO+isUTa1dxa1tZ2r84bdKkZfPuuJWsDxyqM1
CbMruxKZawKSCkCJhv0iN0CHuMjpkk/HyVMa1ddqTA/8hNoMujY2YTjx8wbShBuMJQrXGnW/le++
kobxPAWVIJ1LUbta/ABDoULdTbzXo0k1kc7BJxVJs/ybmzna+7NNiY6SRtlUEXkonU+xWeD4TluN
Cwj+4HFq4vHociLLzUDAe9Ib6FKbZoqT7LXs0Oo83D7/V08hOFKOoYS3GEtxYiXH8R55bVYY/wi/
NyfrWdNQIUNdtxQPo1JUWwRTypOVmTySR6rjG6sqgrUH8rUJl+wtXmzA+y9YTalaVJrVyE1vaiD5
80lswxJ6fY7r58onyz27eChRjKEcQpsbfPCyJGKAdsPP2FGPPJf018pOmx3Ofdrr7Ym9toX/HWVx
coC3KSA8tP/j7DyW49a1NfxErGIOU4YOakmWLVuWPWE5kmAESILp6e/XZ3Qsq6w6d7y9xSYIYKU/
mDiJ5MbNLgeFkI7fWJ+ntcmfO4TzDk252gh8+9Pp349+eWiBD7E9+QvU30Syl4hiUjjhreG+Xeoh
j+7CoFHPtVqrz+bWCmSjpB11sR6Rxvv3Y18GbkQmARTSeacocHn2ix5Xy8RmwMApuDhlu1dJAdom
ipEp2o51O0mdbr6QtEmlelRTiCkjdpXRW/Sfl9vo+htoIgJHo77FtfNFOIusZYy22gouW1jNYXqd
eLqpNVQgNZp6DOo3rom/V/oq/ALjkJk/ffiXvekmwuZboYWBUc3WfGrbSiUtPgEXf4+W9xvMsSwQ
ofVGvvYyU7i+47UzzFrzmf+ifxehrqTbdSGOoFhIRTLcvHiapuCxd4Eh7vBGx+zfX/aV1wSAf2V+
XsdWDMr+vKKUHPl0pQwvW77Viakn/b5cTUyPEdMQ6WCM/aMVLd1bWvyvPhZkLHB8Ris0T/98bK09
fO4wOLoUle2dLUfD2hWzG73XpbZT1DcCFImD9a2r6OX9wPpeAVPXoS7jHe7mPx+LAqRvziJiD0lf
1zE+YVGUtr4LGO/fy/rKZuVBNPeR6QSi/VL930UAdCqKJry0Ae2Tro70QeWefW4hIHz+fzyKCdxV
jxP+zct4NvbKFdFShRdv1+XdOHg2qlpKJouNwPj//qgrjYGrFWQ/2OY/l2+ECRhUqowuUnvqzjJR
tQTK5H1e5uAtCPkrJ4E21HV6e0U3/JVBMtuNdgO+5kUbxfxu2LHmYAqTX5a8KB9GuUbnf7/aazsD
gCSQ16uBH9jiP19ttfquqoLBulSinp7Haa9/5Dbmj/9+ymvbHvIXhAzaR/ASXkQOjC4BiZDRXcIA
079ka9G8j4dg8s4SMHl+dLy8O86OCN8CV7xygfswu2nFXAfvYHD+fL0gH+fC1rVzkfaEkQsEje3G
BUt9Gj0DvWBAhPax9c3tVsM8NpLca8u3LtSXUfN69pi1ET+AFDucwz9/AsqBQRUVvn1ZtHLHeHeD
Hi30vjkM7TrrJPQbSYZQCeyE7Ybp0P++8ldxI/sqVI2UyIuTv3AdKNctnEtQjvAQVjmcMF3pM2GU
w+MmjDAeYRqm/37oa5vqerNeX/oqkPli1UHOGDSjSuviOFObCkZ938XUqy//fspfeR4rC6b42hgG
EAr598WuMrs+LHHetS8djoA3HSOWzJ9GENvGZGdMyAOAaYa8VwWk8mZCWTQdRRQ+/ftXvLK1YVug
VwBEjmvgJUXf9rrQ3tvIuqyeO7tFBj93dJOhhuectMh61WimM30q0OaeO87IG5Hzld0FBZmuLqNr
xLNeoi+EM6PXNpruRS9FcSfa0PpY9BM6db1upmTb1/aXg9l2GqJp+UaW/8pVRT/h2prnViSEvvjK
xJN+3GrlXoRwxv4kdK+9ZKzt6NkZV0+WmUIh3H5LsuSVCAOMnG+OTCyPDV6kZHmhInOxJ/eyQjTN
cm8fP6DREgIqd95yKbu+wH9n1df9daUA0EdA/RvAx58nN9ibQi5S2hfDqbr+MA324qfzUEhMmE2A
rDi2U0x47xbX6MSjgml67hYZvaWd+cppgm/Fx2Wp+dAv37gNEZ+WuIzBvYyaKJ6E22Rolbn7G1vp
le8JS4svSYGOhc/LzC/cFjscXeFcJhEVv3uaUUO8e2rMijHES6qcxzcGA68cHWpwOpUQaRBYeslj
3cOde9DunMu8mPu3ZqkZ4o37ezHL8AhCeLndq6h9oxX32ktyXtDkpEFEWHixfVx71rAOS+fSjBB2
af65oIVAtFqedjOK4reA3K8+j/EsO4jim5f8cw9VbkP2Og/ORVSuSIMc12JhDl2inLY5ksDo87+v
o1fuAxobyMtdtVYpPV/c9zWRoNK7xO0RL9u+jyeriNYvZbmFOoPVaq3FKR8jRrW5bEpjPSwIkL8F
0XzlYqZdj+1eRHeFCf1LHcmpDnpZTo1/CZUbSplYrVXKT0urA1KMQWAY7FXVPNvZFFVd9REIxqbR
3kOSA8fkfK3fSn//XhT6nhgpcnZoB5ND/fkRkJcM6q1X/qWjNd5kRT/qmxoLwqRw3Pp9HdTT+3Cs
o6fQ6f4f4Z9nA86GWUw3BBD1i2frHaIhm+uyNPu8JsQSdPYK3dcBGmq9nG+XcBJzQusNO+kRvPqv
f2+Iv+9LNjtcalggTK1BAv/5/N2eeksYuXuBO9278d61y3Fud7+KccFq3gj8f9+Y14fhqAqWijLu
5Zhxqmwiodt5l6ATWxZWZXeoVRmcnGV8JAHJnyIPumbnlN1x13PVvXGDvfp4sq3wmngATXix1oy8
pFfo8SrVNG634MmMWCEH+GEprS2Fxo4sv2YIkC5BI/EUR7HOfiPdenW1wa5dV4HU5CWyNMIcIgj2
gHCM3fJHrIE+jPbSn8W6vnXQX3uSx0MA6zGy/Eurddj7Svll6F4MVZ6aws9/FMI1D+68lm/E+ddO
D2UWzEP6ltdGyJ87iHCL7qQzeABNolE+IB/fBWiXlqJdH9pSF0uZwn+MnkFjmsVlXzES/N+3MEkG
9STTY+LFiztNOHXVeMr3LvW+OJehGdcPZqk0nk7BW2K/f8fa66QOPDbzEmiWL3Hf9VY76BpG3gW3
AV8lPQm9yArf6T7/+5X+DgsobtDRoSdOVP8rpu+GO0lXquBCvVwerHB9P485kuh1jq10n+9vNbJe
2y30r2ic0QDgLnxxCxSSWKg0z8vdeVvjcbzaWk5L1538uZNvbJi/4zovh4DMtQlAEHr5MENhKEmZ
E1wY7/lPuDcuwyXafd3+3MLVHb7Zi9PM8ZBPvXv+35eVC8YOYRxyKl4GnnDSi2fWuX8ZTGbdcegZ
YSJ7z0uMtqnq2Orr7/+PB9JOx2/rKg/58lUHR9lhX4T+BXVdOZ3CBhMMZPSa4t08tNGSQXl6q1f2
2uoCi2H7kHZTTF+31n9Bn2Y1h868GT4Zv1QPau7mUxko/50ndXPaRWGOSROK7n8vYwF6QWsH3AC0
gUbzn4/l3qwhS7KDgsGVyQSmkYJ1qJvbSkjEMrxp27IlN/bHVZtvcdtfOS0WNyp3KpoSoOxePNvu
bcMRpQgvXW7opNwbIxNtydRWmXkCDr57Yxu9clogP3CpRmiOXhf5xbvaZk+bm+fR1PXOwOvC21n3
7dcFa4M3xJ1eezW6j1fCMSuLNv6fjwpWilhXbXTmGJJm5tyYGXAZN9kba4YbFLxFC3r1eXQeSc+u
BlYvZRCrucn9IKcB2U2zOq+LEd3vfiu/7+Y23rf1/Bao+7WlpJeM9jT6kgQP+8/3E8EM7xfzF+CR
XZeOeFJ+WLAb/LQ6m/EWOP+vMSPpHTGK2A/P+IpNfXE0qq5FFzEqoks+K+8wtcL42IbVno2d2g5Y
6A6Jazg1t2ywzanV0JNi5O9Zn2nKOm/UNn8HTX7KddrHnXsNmi+2kC/IsR1FH29oDIHJQ1V+7jbP
mpFenpqzb23Ok+uqoj8Med19+/el9Jc8xnUdOKH/8Qnh+g1erIM9hAVaE2N0aXbbhCbbdVd9x2j8
NppibuLVbeezGyFQYuD1pmMPA1FGYBF2PenmzuHnqx3OVQ/nrXMMDuj6vf+rprZNcmCuy/+cLZxa
X8JhCiVljSTGnPWWDbKn9+raSWiPTVNS1gX6EH6bm00645r4fvAo9ONpwOYtXnRvjMfZWIYu9YxI
f8I9yHMyXYIBSCJHU1c5Te8NqW8N7k1eO7mXXU1anGRd3fxzaUx0uWCNbPsTocs8WbIxjGTx8srZ
korEdZ2Sqop87SatazcW6hW5nguN0mVrVXuCho3I73XbgvksZwf9BzSR186664xoicx4KILIOLkV
xthbUtKBKfYEZtcm3qPRySwunqd5JVPLV8MtMBXKpSo/WdY0yzt7qRoKsj2PnOIjXRx7+OUtZRCe
csxH5BaPXPnWHEdqzscjGnDlAPdyL6L2RuKpqOOgwiH57JvSLZJxDnPrwQsV+NRaAvFJSlGsPhoY
sKjkM0ZgrMhe4xOrhbk1OrZcVJ3O22DDtIq2cBDHsVhUe7uFcnbflQXSZZcNfK042u7YhElU222A
O8TWtSfEQ83m3MEPXT/RelzbpEPtMM/saPPd57EetvqEjHDeZY7OvS2eCsqzgzGMeZhNrWO1CeOe
QqWDX9jj+0Vb9v4zp4Hk3KFObq13UHebRcSRh9jGvYECPR6NCAY0D9r3y/2nZwy1OIRVJcq7CY1D
47Diqjy9D4oO5cEaQ6M+hX5/5T5ZLUSDCzC0uVjPgFX3KBmaZg2fp77o11/oJq6Wf5W7racbhpft
+GPPGSPLdJkW1HizBY60m6ClHnGSLGdXTROHZVeUaHw7ytF2giWDyXcVPQyrT7aecmY4hMOpv4ua
TeZpUVLmTTH+k4VRxZFRuuHt7qNAlxn9Oi0nG4oP/2xvRI8hFhMgvxR3+T4Fw50wIIw1ifQ3p7FS
oTprP63MrxqLl+Cc3xc4IFI/RxOM9DIhORDqM7wv1d5Y6+4aB9rjWjVZ1Bize8Q1zF6gJDtVuYrE
QkdpWmJrU0u5wOjdgcClWIzX+G51Yy79my7C2jPbAdr0Z1TBx+jBksKp/MTSViPuEVgrxp9Fvtci
Wc2qGq2s9Fs9jsmyjwB83EjhWu4byAe2cbQsLDEKc04plsTqS+ZzqfZ2q8u86iql2Bn48cSrNqLg
m9FC0QNIaPV3w7xVfZxb9RTFV3JQ+1Rj+aGzScpR3kXUtTS020HWT/RgUMor2nySh10xzLMTxy59
+z5gpLmn+Ty69q32fOWdtzCgdEqbHrDI0d7yVn3NW4YCN13rh/vj0sxqLfEtG7UVV8teFz+Rz8Km
i35RLiLy10qZO87rhumPRyjzHQgnI+iNPt733cy5m0JdyFNlqkCfIXJV6FCYo709jN424o2kiiKP
LutQeHvc9lXg/qx7eyxwm6+WuYqFExlX8OgcmPnP3G2N7ZuDbe/wZBXlKm+GeirrD4UolHklsRTG
V2wtHJc+O2bnsYp2N3rIB1ObNyUSDvulMvzRts8lyuW5jMeeYUFqF0jm14fW88FGqEa2/tfSUUbx
Q+h58EADMarMSltX+lhLaaqDrWe7uOHjDvKHRB5iuPNXzwBK57u1yVnAAKpcvuuiq/cDRK6wamJL
e/N8KhY6VYSVcLJ+0M83iyIeEHDZPhj5wD9yQpHXp8He/OBQ050r3slR6fneKpUxn005tusTGyTw
E2dZlU78wR3lcfatVZ1KezbL0zZJq7nBDXCdv299EFT7ZZgKRk3+3FjVGc2cJb8IzOxnLilpMACy
i0FY3+YAivK5ClWHneaEls63ThJAkhDg0dTEfh9O8545xVCtyHdIvJqf9qh3vSnJlQvPwixK1/wK
iVN6N125bdt0aNa2mJ9tZ0CyYQlbRgYHwkyrj5H08TmJ6TTDjy6hR+DpIPeq6pMqXxZ5IuYp9VG4
az8+g4oztz7zdT6qr+vG9tGHch27gKIGrJJ8Z1vC2851CNzsPvBLepnQ2PP8xJx37aKknAq/P7em
FsaZZwf+475si/hUFpzqM0rswXqShi0AhHtev4kY9VJxCxA0n6hEx7D55vmGv1w0cw8cRd2p3rwn
Ov41IumNXHw7JRCg7oS8K0o/BEnkuI618ja9YPdLRnLUwHumD/SU3T4lQ+/pRQ7Sk76MgaRRnUQK
UODDRh+7yzrsRxDWbL22x+Nt6UXwUEmy5jtVtXub1XNoOFMMtLgQaQtB2kg6I/RHfMTQcAGxiRhI
fypR4idYKHC2Cd/WRjajFa5/KnDJQtu5Bi16iTqzL7Pa2Pryi+f30Xbj+OvgLtnqtJj+AlMPoy96
nA3xAc08W2c+HOvBOQ1DkGPXNE44ksboyEjckkzOaXcfuEv5SZtAe2/R88uN47x3QpQZ0F4RyHjX
vti/1eMim9/joEx+YU9nO3rYikHtT31VunWVSCrkPdncNidXXFFhX+4dPWJWtU+Rsx2aER1UnFjA
qCo3IU6u+WPuWs5hbw01ASVDRPjYwSK07wuxlf0F3AF01BSGBqYzkXVdkQa05E9upW7Npr5tUlQI
oFBu9j4MMV57jXqolMGn2pamQ/eVhcIKRkbe76asxWMwDOVM5HaQetF6HsnH8Ce91OuW/1BiZOpu
SNKGbCtR3Uts5nVfvCoMxb2UXVgfmzEcuqPuahJuE8UKWMmFrQ7QML32oGWOn0SuZInoKkGlu1+G
3At42mCGx60f0Q0Cojz/FKHWXhyGhfiK8HnxNDibCYSxCGbrIFrdYPtcoHG8NvtSZYA+NEo4NU5z
0RFqilsf9BYofbvWKHedLEOD0lSCMHrTNt3yuDpOvj4oFRrRl7yrLRHD8PU/uDSMjQ8Gim/LD9W2
/qPVWzPen16eP2y7x+dcnRlVUdNs9c8aulqdNK50H8epdx4Ga9/dOOrsSF02VNPT7UrbOZuoElax
DNapSltr8sl8leuR2tmIuOO3tFn9kdu28E7SHlc3hsMwPkq6/oKgwDL9GnpXDQlazvuWhn6OyHHv
yvIxn9mQiRUY7aPolfxZh+GUH+1I99vXvQ2c5ue2YzCWbEHts5tLaZmYveFanGflwqTyKwmmjt5j
ddkvT5M9ehMo3QKHiR2pmy4xW6Nqb8mTJJ3rsSaZGQjmivw8V8F7wpswbxaGkW4ahZur42FYQ/Mg
2K47nplFFfzOwWpRjEWUg8cCrIo8YqFMurxgcFuDAZhd/WAPjAxv0WdalmfXYEwVy14vXeYXYRGd
amQje5KovSiOlfYLx0txMfHZPp6zBhmY8uDGXTefbNniGrydZ22Ko+UWhi9I7yIff9zZMz80dbP+
qkwc6VKPX/Kxdoxoyghhrh374Txv7/Z8syKqJpc0AU3DfYtEihMSrQ+vUapO622eyxvGyW2ZVgrT
RVS7ikCeetjg0RfCZ+tlFVHKODI8W/c83k1zMNKlh77FbDpsu2Pt4E5/j3acU3yugyHoskWao3Os
Ftfsk630vOGAxoxY7sZt0EyQZDf23+iS6CYzgpoQVzhcZ19Utff2+Yr3E7AJljU6FRg79J8dd/aP
KpcDUJ/W2RAgbOu1LlFx88XyQGURLKkz1SEy71Lh+WRLaJ5Uh/h+1fnF7MOq4Fg7VXDDDXI1+fGG
cPCTqlaYDVdbhKTiErWSFbUnZt32ikOJ2zRLkECMK9Vxh1Y1xW5Y1O3nfjCdGSVpR+5poFe9pXXY
53O8RYjYn9edaj6zUUpv0kqiXpk4tVds+ABigPqsZYOBbNcjIm5yhEixilMfTds6fdzpmgKcAI0d
LcB4R2tqdWxUftGIi5evgaUewhzQO9mm75aVe7a71bzvXcFeXc2mj1LH37gz4zGHBZa47hp5tyug
Pz8WeIOUic6HGe/cue7m+Jr9LHcCtkJ+P4AIKH4MFlrnKdhA8Kxal8H0jmqQwm91pggKWVQUH+vA
B7THKwVGWoPx+haCiOfwDYbzvLmOwOhJ5Q3TGbtcnLNV6Gm4kbgZ+0kZbqhpCnOMHv1AeJ9qfupX
j2TWjFfMcCaMoPH5hkVibU3GMUaKr+Zlwm9NF5hVYmiGLBBI8TXApK52zs7euO9bCi46I6MVqfPW
Gao/KgsLkhidjy1M5dCPUyxWo4jSPMTzKzXWbcWNXvbzO11b4IKscgXK0FS5PV3q3t24EGB0xRUN
ySrdLGcoYzz4TO+0irpwqISl+0yLIxKHXoSTgya77FSC5PUgs2qXgLacsAzceEW9sou7sPW3o220
xDnckdbDOHamH7v44f2O5rH40pU27s4Y1fm/zSEqvrOue5ssFfpRTjRIfKzcfLvzjCsUwWy8OSDp
iCojk5FbNDHO5N7zMmvvd7nO7Yx1vFZb4kdz+7UOGggpUnAPpCDEe8ofWXX5ea9MrSCqABe2nUZ4
QDxpoaSTK0j3g6hwrdhBGuG7h1q3ivED9NdYIUjx0R+oTmJhr36VrXUTGEDigqZOFjiBUGQXja2h
YUyjwWUa6Pfd0g5RktO2uDXmlabM3GprzJS7FXg/k2UasTNuGh9kd8t10qNEfjXw1J2VCKqTMln6
IQrixljLd+xx/KV8pdf9OFOEvPPr8oovz5FBPcDA1yi55GK6tYIKsuzq6v0Z3i6F35KrnfaAWgfk
nVH1+KjtCmenJXDrH9RnPaReY9iG03o9fLezGiorsZQQc5zPEcTfaButh9DZa9QMzGh+MFy31qnY
Nl8nHfio2wXxmDs4Eg3VKjfkwu07yt/2WPlmlg+6QZVvMvrj1HJJp8CjqjEJ6sYkWq55WcRNQV0c
G2vEqHSPOjwFRmTwfxuiw+3WGlE9SdhlzZDMdT99cPllVga4qyizydzWPS3Fhg5eTdciiPGUaj/K
zl7RI1wl4aEcyejTwhfWj9YxEYzVvWVVaUWnkd9SVJh9IGXYP2is+kTS+Ub5rbenroaFW5tGTEUL
tN3TzYJdG7XHYac6uQNbRdszXCqPim6F3pAVWvkzd0YNPyQMJv/z0lNlTyEMKQpff3piMN55sePt
js31vDsrAncmgMqlAguYryPKYtE48YGrMSTDCfeSosByKp2zxtcUzl6xCUn7yf+JmQqM0tbeRGLX
gfoll41zY1pPdTmG19LW+y5FZX1d63BJowGWVmLmXXWvZ7ot3CZ5+FEV2yAOg+MTcUsgPirGp9Wn
CdLvzvPErdnAm/AwwWxpHpw4Zp0DEVpZbTwu4+rElaPcIO3sfSv420uboaUkIeU7yMvFIJWwXbXw
kmlYHeJEPK6WlcNYa5HPDbvNJwnFA8u7ouf9Jc5VPUMbLaxZxYGs7ALVv75tU6sLzXtfjJNJdDZt
7Mo2FdkJ2sDRT9fpsZUtufieBYK4IvZzDPLiYJj79yRAE15rTotx8ub3cDJt0oHlPWjFHETAxs9S
nFyVOJPTdGk7bQZZj5RqSQLRrO47PwfCy4pY9gEyPi0uqzW9PPVEJ76TMtjQbJQ2fi79WHvZ2gz+
Y0dUbpNel5IC2wzL32Y19VNG/2n72to42aWtpmyLpxIaWrLj7zs+glQu2neEl3W8701H3QSzLx5F
hStf3JcWHplE6e6wh+B6b3Bu5Ed2OrB6xgk6l1mB9+TvPVimKqlW2Xhk9w6jRkTk51NNNzFI6gYv
VbyrIz+P2Vu42rV0JMoD+LWmP7g0nrYDDUSqlt5vzFiqcSew93NeEjKNekoKD8ptRnYxVJADWi0y
kxFK9NGc9xzVcX9pqBTb6nlbDBFmCpFKin45tXVma7N67wvDNc82J2ZJ4LF2+kdjmECh+2Zw9a2l
6Omfcw3L4JSLvWrOEcmATHPSokfp7BV9F0SVQFV0tqINTJk8JWobA4p0abt3GwK+Vrx2SDIArsZo
7liso7+l26xL/skUuMWZZGQ1k7A19jU2HQQtEiakDJesbqtKLNdoZCeh8CDlTKXLf230MstD4yxb
e2cYezelM8lDQY7QVubJrED9iUH69RFz+api7gHIKLmyDqOEkhyrBSbq5Xhsle6ov6Jh8Z4Drwrm
QzDSEErwiq7amH7oNP3A5NFjgmBQfCZVEQZt2mHNhnvwjndnyAYwe+vaD/5P1qT3jztFTf0+3O3l
ySbTk4mUPo/qpqkc78qKdvqxK7TxONHitWM1tINg5DT3QZ/Mu2HBvOpz/7drSwJch3BKGysRUQN3
GtH22ALLY2QLZdGa7PZon2U0KXXswFk8FYAs22QuYF8rDN32Q+7p4WmooxoGKDutShsKvhapECY4
GZGenqHTj2WQuUEbvGuNgIaNVy6TiYJ5w23HdS+zIBJGncB92T5gDx4+m4URVjdhsWvrwVaqJb+x
+7LI4BGPQ0xUUc7dtW2rUlts+34OQGB9EJA0xnQZcafJ6pZDebD2OfcTjrReMPKm+D0DB8gflDkV
KtPSsz4Qc6MCP0mzex4X7al4v6qsXISpPTejvUrtEy2O86GhXSpiaXXG9zroVBcDxvVyqM5a0o8Q
uBdSwpW2kyBMr85uBSE+KdxW/+bbG7+0jjoZ1+QDv3sZUN10fbU3sTm4K8MHVYirzBOTmUNUNUWV
TfUcFVmFw06YNMHY/OidXY6ZRKCE+Ltv830/ec5391r5xONO/XCkGmgLJsNNf9OFFNvpFpZ2ni5y
1l9E2/vffAaAv3NL9N+KyEDAL8+NwYpN7AnWjOBCVlWNLd2wsUU/5bb22i1r5Tz2aU1DgHemrIul
V2/vmnkc2mSqNu893zbYOMxu9+SqoK8RKCmvcrTl7D21VDtWEspdu6SvfqATflvbHwqybBqHmB1j
44mmBkYM7l6umeaGvrueyk/I7ORDEkIta7OcWcZ+wMLbflRrcBU18JZPQ7iKNRU1CtynzV71I8CV
rkzdYdof1EiEy8Ku1/sF4ne5ZdRZfC6B3kKUtLPB7Acz1K5g2We3SnyEC4ZkypWzJJIeSZcNWFZM
caSBjsXe2pTUamG9s85l54tkn9z9qk0Nvqsl98U8e6kiRa9gFEEaDCpMq2ZGI8dHL/FAM8EuDq45
rj8sYrqfFVtbnOdliWrMLJmOMIkbkbBZ8pL2R+X25UG7HSvYITbbx70S5aPufZrq7N3uubfWlVxp
8Zc6adFklPGEZ/3DroRSqbKN6hOzdVMkjLX3X/lMZZQWTTN4iaxF+Lj2SgVHhWr51wgvjJvFGCZ9
W1AynYVXjj7pvbV8qrxlspMKKMXKbGnqthRUUrUcJ1FW53pXQXQIc4yyE4/RkUFpN5U3NFuWKcZN
KbpRLqDw2B72YUlmcywvkObrIWl8O5dpTaC5oRxWaAMEgzOl7ShblQwbCJNEDbK8tt2injlbQGOT
HurcM7utCw2BVu3FpxFdJZV5DJ7Ix8jEqrQujOmRfLqf49mZMcFbyhpLQ+3o/beTh/CBa7vf73jx
vbzzPKNcbsQ2U+vbrVd8C5FNMuJhpguduGypu7AHjJroyO6/yC2khR6KNQ/jSjX6eR82I4/xmFB5
omlObIdiCJYnc4XQaTKW+5KXvvHJLcz8G2ZEIwLUfU2zetspEhf6r1gxt0tv3gxO0S+JbZXexSEn
nRPGjN2nfSjy3ys38BZTRdfvXEijTkzjv9fxWgF6TArTMr5Uq1F3WR1RAibgpvcqMyKnY8Dn9OvV
0rcLm6TVxhWRV9v0n2oZIUk0+2zEdJmhDGbutAtSvU16fuxriZhOHxUB1nt7oMcUYxGmiWqHPcBj
h4XRiOF1uB9GDCbTZfCoBcyh3JwbTyvDSmY90iKS7tw9BM5ypdeukwpjFLhaXBiiDhBS3q7PwSyX
4rB5kTGnNIzm/GwUQ2ffG6BFm0Ph0+0lXIvgFjXrxaaH04pnSyM5SOJr9y3tgquLbr+qbT5YLl6W
CWpVREo5W5yNQG2KvHNbxWdHsv0OQVniWNHvXfkrVOG+M/KaBH+2CEqs7ZmX8v+39hKeBBVNeNBe
SQtttQQOSW7ZlEejYbpwHGQn5/sJ6mgQ291CF5DBx0ydPJDJZlCFVJiQzVaC+o07+gDQK19OuTVp
RR5iWx+rNSj3I81rEtmxLZc6DZCaWd8J2L+cnOZqFn7d6B+gNg1dNjfLYBEkirJpOPCqNGgF4tO3
IGXuL/IoptHO8LFR06GX2lXJpkNZx3QQIvPku433mTuVzRnSCGD3NQvWc46vPYMAT1ICB33YLrIe
JlqUizFtsUHLSsQTYz4a9UX1fxyd2XKcSBaGn4gI9uWWohbtmyVbviFkt5ysCQlJkvD089XcdExE
j91SFWSe86+2IfRPp9lhdeNaHfymYn7MWJbJkZAZGXkD0PRPn7eVZtrJj69fyJI1OY8e/1TCa2/7
Zs7edqoD4wMaN+BHQ6kqjq3QNl8bHA5TjUSncKzE5nuXxpu2nakuKr+CPiNDNrDdshdu4lS3CWE5
P3VVIVv20ok9ATlJ1h2beNUjYz0aC4RtLqnZrTE1fdkpkwlO3MYcyCpo92JZ/PCXVMKSRaOC9IE8
RQZ311unewiMQZxhDb3+Nk2isn1w6O0TP7CVKeeCuoQr39tDM+fj6G2fWb0oSLGefIW7SNWN/skT
MdMDHemue2yYHADnS+j9g0xjA+MX9EFzrKsx4bhPapOexFrCcjlR8Erda+UfrSWkGttcXLskOYuB
Ad3FfvpwVdRtjysATP/Ba1j1bV5mq789dNJr+reVO/+jFH6/vZH2x0dOglXaH6F4hz/hFMz9iR/L
VrjwCEl/mjUWvs/Welo9lOi4l/PqV/MxNUz3l0H2XInjTpd8Hk5h/NsOgSb1GYiruQzEpAcXdx2l
+xauKd/ItvXhfJzTeOJQJuFl4xjU+4tb9/12QfwDcZTv3lRFZwlw5eVKwujcbyPIQx4ysuqXobf8
swX63lnKSWmKbnwo9eRXl6BAwaKUGfs8Ws0XalXqawDTJhremrly+sNuKHW9Mw0bzWkMnCR73k1s
nJOOBzMeyTzvh7sqdfcpD+jlIyt0l66Baw5qfRhkuA73Vd1hc71+SOudzPYo/rGSL28fPZ4wwSwD
mxe97dG8etERreOkGsLEWYwZJndaDVo7bn/l1nNvGa6dy5T65ccK7oTXyFjIsKBb0iRXyzSZomzF
9Gcx8H5HyLH2944iqDpSnNNlhYk3icFYV92jieKtvxHOshyAg8xBudULC/XEmdY+cd98lHFaHrJ4
mv506zJRu66iX/W1dL4ox7X+vWOycx69NWTZnZH888akXy25th/JimdxFLiBZgpKhElrqmFZ6QOK
EoeuoKRNnutJdB+etmF8csdOAxVU9ncCMJpxV3Xl8l8XeO1j7E6AeS0TyJKHSu3Obdfo2R7SJYhf
m2kSMtcmyr73RUNVCDXVF6Gi7BG1BbhVWYrkrwpCEZ64/LPwdUi20T9VDGu26BvREpTotnEe0abr
X0Tk72dI8+AOuAtYLxz6Vx/p6Ql4I5W5U1fmb+iTRT4jjeC4CRt9nNKxMadVDtqeAvrDKM/tCfip
IuJAjjD+8uhGFQFq2MWiImUpgchJmuirkRUoAG33nC5CbOUfaOzxK222J4TlmSxa+kJAvKeMTnTj
Y6fLZ5pSqhxfdHKchAYbnetyW6id1OY8oweaDrF2e332O66ovFqS2i14cjJaeeN26pgj2Sy03Q2B
NGnIrkBJxPJiynW+mWscvexMWfub+aB/RNnqsoHFU3SZeCQDlrElQIs5ihbnfVdX/8jWiq9t2UPy
ea1b9djO0u3vIFB2HtZyrL+Tii8livZKv+AvTXLkcm0F+bbIxyaySXcyZpiCX2pL5fc62has2dUA
04mutp/k3Aq2g/2K/0Se69y3fTZlvzYUQMFjE0jzq9qnRQI09ta5kDDUNQhzJrq/Bol6Jd8jZ02K
Xjm8/Kn24QsnrBHnoNyT8qTcpJ4elNOtMXh7FX1X6eD+hwRWzDkIu+u+bgxF2HWCem3ets7FKtmn
Jv129pIXp7RNe5TSztU5WhOY14kZ7L4eZHu7u5lHtolAzRHyXTnwGHY+6qgdxlceQfa/sbetd3K1
O6+HOm7UdFyZfVWBCWnQ33qsFoMWx+eucTj+vYuHbwlEU4GxFQFsibnfJqs8/nMqQy7O/SzOdZMG
FdjwqitGdBnNp4paKlqVYYYzeeiQgLRFmXj0IHSZZYKf9pifKi5Z/rrEJcVvybaQVZuVY7yaqGc6
nat2dA5e440/Ka7mr1/rcCFLRO1NmptFlIgbsgBwNCDUImO2CbkLUqdK5nxC248YbI3b+lZMHhWz
dhyjb0cbOT9ujmG2C3cyHZGiuFlOJ2X8N3AWPRzmcLK6cHaBfGZNEakWm6SbPi+3Zlxuu33f/NN1
MQD7cnmK4hXAPefSDcuj3ri88swmNdjMuKsjrAPKj0w3GZKjcKmZGx1wlINcYhQvDeoi9uhNwWSM
3VxNt/FQ7fElweOnCx1NYruh9yusjjW/THQyNkwNpE8kK7R4TfRQ2aZ7GSs7/WSfKdm3HVe+itKL
brhqtFtk+6JYRHd5ReqXzrmZ+l30Oc7qoTmW9SRfN2jcP43dssdwDMaVMWaq/2kmSvBmGNjhIBYI
fXDu3fiXZAsYvZC3PTXuZr5dp25NbhHPBXmvsv6uGRp9o8AZSVuB67oOpt6Uu33nf7Oz9wgNA7//
MSR92xST8qDe2ll0Xt7Gwk0OXqrtZ1f19obrfr9LAOjhNsNKdAWn04vYXf4XzMmKhdrx0qJLu43Q
5LXig09KFzkbxfJrlMN+bNlRp+F06zfd+hGS6R4dhrIcyMFatw4eLDDDLfmgXUh+trNEmBhV8+yL
tTV3ZmFdqiWyyRwXPkmyftwHQb6F3vSx+UN8mnH1oCbwycE8SQbqa6hV3bCZOGpOQEzassv1njGL
+7Ye36O06b85DxGAtKKrnt3UrY7Xm34vuDrS8jtFEnhK0xKilTaGDrWIKqePktQLyFjm4vQcZWXU
FW0vOQu4yIkU9CsERLw0Xch9ZjfuCBtO60LJAm5YxBhiPRk0+vfZbrlfAKu7+YB5aK+PSDygjR36
47pXaiflZ9gDUBzW0OuDG1pCdHefDKKH1PKXcdyKuvIrODT0lUeoH92dZ35PJKY6ivocsElK+Hse
42M0VfVYdLEKoReChp3B7mRWnxVbhHzU2eKuN4Q863Ps64n+sC14mW3qtkddiaZ768oW/1LDj8vo
0PMrUigE/yEE9quLrkvd8kWQTXlLfww9W9HehsCLDiqF+1mwKRXcf/SS7eTDsWxHq4NkoZc+cF/s
0HTdYoJh9d9Ipzlon2icXDedXIou0fo/27ai5IdOu+4Iyo88d2H3+RMnQ+UXUMRRdUBJGLiHzi2T
ryiyhC9YiOvCCoW5fmiz6pT0cXLfhev0l0/V+XbHbRyPih3UvQQyoT44QUIJOUXJlXpIGn9aUBg2
w/wHSTULO4Jx/2FI9v3HzOs0HOrSMXcbo7g9erJx/5BCvt5vZGtV59Vx09cVc0mY+123TJd42Rlm
o163/oEXpekw6RIreAh6QwiWRkUKkKXKgUFhIJKJ/aBMPvZoA7XRvgkocR3LsXyeu1DUNxuCjviQ
hGbtSahKguXgtHXkn2pndLkAFm9ZCrWTggtr3mXueYtjKL7J6+bHnWggRatVOQ88oajxo7x0kxW2
YMoyQhlLa8vL6k8ongjWYYEYUwaStkmb4IYdCOvawtseHTgraT6da9C/0941wSMpnwhEPH+svcKd
d7BVsNglyUVk3ZFRXNrqZ1XXqfN7Z38S5wFMrDvwhA7GyyFf5HrDBRmZAo0qcJ5FepQUK5JlfQjJ
oUpOSwLkeVjXKF4vqzehAo9bf+fKRiUneKZHrpMh7t2vDFHrdxNpv+NHKOfo7LGDJNc/yd3cbLyO
b1CpFAFOTpnyJ5XgpEZo475S27giUMby1OShA7Vik7n/1ZRoyx4IuRXVKVil/dm2eqoPa93EwSlk
NYOlkVIt52WZLEdAlrTezexwX5/bmnzc+xDoyzmxfiU692GzkjMzFiBmA4bnXvCsOE6hVjPdBXqh
gkGWnANp2vLxOo76z3RxvJzTWpchE0jd7hw4Tjjdx5Yv79Cr2rzoHjUnsFA0BXk2XWX1DqyuPEXl
3oinvYP3L+IlCJdTzB2R/POTMfnAAlvak4XCTG6bLJ3/BLzXwB+9DyA3xhRa5S54LZl4vUCtsk+y
PzA8TQ/e6DZ3jTeHp9Yx60M2Vh5hAlwJjwO9A+9IJOf4uHdYGBAFpnPwsCB9WFmbg+BlpApYHCZF
0uhtqdbwRzSp7KkP1dYWUP39evRMJN8w/QX9nUD+QTVkW7nQY2npXJZMgarEdvDdYwLjyEoTNh/b
IvT+3jdD3F52fuNHLKAtoW0xgpgzddnjPf4fpC7K4Ii46kQaxbWNG41LPRZxgcpzFXm46pBZd4/Y
i5Ngxl7uULdHXDTplBBJWakB0cgsPaimFP+Wvc22c4LHaCsaupb/oopFC1wBbWuYjXA/rXivaVqt
ylvCa/V4NIGt37c55lm7kpmv2yZY2+FUr/JxUWn3oE1df1oH1DePuYcRupa/u35O7uGp7QtSlO0/
PFAJvgJQbgAaRK6klVRtP9ybOkT3IlcTHpc6aj6W0QOFWbkJCxfR7ZaPEDuv6GSWv9agnGQxaJLn
IK5MmcuKOLIrpD/eLcKmt3M1ZD8GGONHely67zlbWKbmKtS3jWqj59o35mmYvOWXOwYZQ0dm1ifF
DwfOP0bdz0Yx1O86Wmyuxyn87nfeVGRb5Lq1IurverW7zF3Y7oowc+2D6l2YRO6SPkqkJSu9j/e/
3gLuPpqrOF9H/S+dsv1sTcdc08F4+SJ2DyoN7fGKGx/rJVan1srxvHuJ/B5tF9zoMopv5sWV77M3
e3cinB1Y1JCVKJJjVWQDTF80+w8IKJcja/T6gvT0v0qiqiGjPMtlQxKR03lMFiQxIWTpy/3SVdkX
fjsiPZor/TSqs5uM+gkdXPx+faHPrQ+j51h+7HUP64sMhD6nMr0XI/i3H25hTvAu/HKkuk+EvNkj
1O8py7oX2aU+7CZ37WHIwlNjtvlOkO0g3YVu4PS7X1aUCHK7G5Ao5vxbC4oV2/t5nIcf5URI5qEe
EeKs7/XosF6R7LkcdDqaoUApF7+n1y6pY5TMwUGyaz5EVZygER/19F8c7358ar0uedjnTt2sczwL
kN9JoYRPB7QjtXnEp87TDWSA2juVy3zaBzMsx6ppN8JrRi85xGkb/dL+7rzsGD4/phRTSDWI6Wlw
pPhvRS/OaEVqw1fch+7PhYXitzM54Q/p9N4TZPbw7M5df6uEs86FW7XBSXBX3HuD6Y8ZOPQdpD5T
8rL5/T9KIQU6m8FWeRqO8XFBOAT97mePm46uQiOjj8Cs3W+v9bct7zKvue2gi88pGmn4MrLRP2K5
pV+aW//Why39l/UIjpJHD5pEoeVfgKyZc9QJoYR9IKFSvgtPM8WnSt2BlGFT78U+vvmldr8inCdH
xgC4W6OA67Ld/3SmEKno3vrHZZ7C95R35dKupobNINCVkfxNcG8/kxDLX+VMif+nzq6mCxsJ9H7R
dsuZ20Ee+nJG6p7V3gluLflAxdXfMyIPvNGo0p+9Nux+cjknMHelf+s6BHyigdjK4YA10T3bNe3u
XIkyG92QI2FXvN7+CUKnerExvpyubpzHRLb2dW8m3+bBrPyTwRj02zFl8Fmvk7IYLqbthmHNMVhH
wvKNrID+0xLfg2jYC+vvqSoD/n5R1kAjyvi/AQT0a4z4E7HKFvPM2aHj72ngx59RgBP5z4wtshuv
Dx2gyMxX12OEkJotFdgGzMr7Jgb8MaPs6+M6qOABMeV4p5FH3vnoN3KdyP3JkhNWHZDneU4RrRIh
ZFpx1HXskUeQwuE5G9sNQh8A8b0Uc/3SwnkjLXUdC9osBvF72Uq54K9CQaR3Z/ivWmZRzDFe7zzW
UcbSEFF1mntNtdEnTYz4Q8YY+bjjuNCgvGb/Vh64CdwKMsQgTPd3mkuGpfCUP5m6iDuiBm7Rhs7m
y90tZHi+7H6lLowjXvgSaLf2b9nDwIj2zHGW76FXq5sDrrkfQaXmGME4er7P0iCDv7RKrP3fqRpl
85QAuE93feP5PqteWk5HNpY9Audy2h9oIKMOVUorvf6IwGRtCjV3484aJWOPzKF9nER1sLtso4Ff
a239W4we7XbDlqFR8F07NHH72CFduRPCATE9e6ZDg/Cktk6/O3GF0O4AdV/vpzpRZfKs0zL1H0SP
LPoYRSK9wQ2z/0eCdd0fqq1fqkvFFjA8y55x4YQgyFr3VE1en+6PgxOrZDzNbBiNOM8JKF2dp8qM
BttdhlftTSkUuYYbT+/pp4RziFmO4N9xNQTjtuFUiNAqz+dgQshR45TbafwcNuiGI+LYFOWC3kuF
M9hBPeHedwPCRbrhYGHYaAe38ecRXTd8kjpY1HVWFMEaV96jhFxKL34/65JPEv5G/eVg88FP1115
Rt/4JaUaP/t5N84Z9Vmtlzw16HcDhvZyodjKTed0mykLY092T0lar+LHQgd88JouREs+ooSZFnCM
OXBbSjyxDbzHXrfIG4O7LoEHYda+DVEJZKyxdl0PofBLwsk7tJjHGqFfe1+FiS4Lfu96diHO/NT+
4ruokN7Hq/1aMNW6P7aJ0/H3nLi9ZSfYGuC+XMyidz+Jr/JJl9mZVtuXeNHe9DhC4vo32KUH/0xK
xoQ6PpzgY3gG2hEzlO36+jEeofHQQc5ucAxha5JzN5RS/4tj2c6QM6iO33AylPLnECwe1PPq+6Ai
gVXMqKYevfrR9jhdwcppgfEPNeaj8rzb2EKssZhxXQSuoxl2ewSnhUiJNLpzEWuUOx6PNKhPjh/U
wa9K14nzAMm58fVOszNvjyWsVvoDNwumAldWA3m2+5A1zx1yYUrOSfYpL83uJmVO9Pu23/Qbpryn
OavnEoI/Cdgpdof/aJXzaaXi4qTLZhE9ubPWfmGCESUycOMQNU8UbnAK76mLjELGYwTwQ8nYND05
lQH/yIWjWpEReK+bKDrzG2bJxXOTFnky9uOlu8GvvsAYJxP0eR6vgxCkN7E2R7/cLl28r7Chj/jY
rhqjyhH78FhCc+KAuuYDlVO2nAfB5HMc+RF9r+g0RevnYKMGM7jhQE8ZrZd6AiCS/hgEv0fX4RlJ
5tbxncNVJs/E62DYUoaArJKhFXNNZO9LA1ybY2d1hqLk+0wWFH9XBOQQOHJEgwEMX3ofjTsE6jlC
JdQ8lV4KF65AJqZ/SxJF8pZhM5mwKFXotdEEhY249XTmmTMEhXa+EJqU079JDdF8I31Q2iPK3qrk
oRWbOi/Jsvb3xCk4GRA7HeoXraw0d44sy7LwEkSgh2wNg/A3VtOwORJyv67PDRom5zQDA9YP/L9V
lG9JCi6G5RjWupJs4kCAQu1HR/hjzFPqE61TuG21+oXXdDz8pxSYW/xkUNRKwnk7NnBvo0zVy3ri
TvFhDaY6qZ07GmlNyjFAWwNkdkuMOndGLBG1M+nYtWOhk8t0F4YmGyFaZ92EhUpCZ9NAJHrz3hwL
5wCzxCb+Fu+YQxDceoF54IHV1YX7IF7fV9tTqoabgX9/pYTREtgJs9fdijTIXKXIW3PgZZfyHx5A
3ZzE4AURxxxW1oH4uaiJz5si470Q5Tgm0aWMCKt9G9Twf07BVuMtfGsY7HkgXGD/YwoUrJ500jTN
79FrBO+qV0oX53Pi+pMNiWO0u+OeiV4xG9wo3qJ+Ond8JNv4EWtA+k8Xw4q/gczy3j8PaTR38btf
BpiY84rqhLjw6iWtWaOE6tJbOQr5z3CUZAenM012ioQ2GvX1uLv7ubRBu96TQY7/dWeNMs/JNnB5
14TPvCSr8diCgra3h7Uju4c3Yw78+c9AtLqHRTGCWYhP9UDNx9OSDVPbH4BBneY+iVon/Ez2gbpO
eogWeZJjRN1CPvIhVi6edHx3NyoOs/K+T2IPIKKj9S68ddLJdMeAA5OTFi1jdreB+g83yBUWSGvl
y+FB+WPb3iZcsTA4KwzHkCMdWDMepn31TrEEjr10gaUMEVNMMImfgdNSFg8wmTn+xXjbGHjvk+HA
/VslwVD9lC1xXQEa1MbGOodr3GcUTNRLydzMbYwiqNHogqwHjnGMDKCCz+64zvp2DjLQqeNK4dJ4
L7WHy4YgpDaZDzNBqPWLTCGnZd6ldkBoDA3Y5Zsz1dnXRDLgLEDknaquSAgkFPsUTk24+kcS+ePA
PKXRIvcbbNWj/IMpApaD3yJwXsYRqPPeSxFQV8XoCJa0frVL+YpbW9MosAJVlDkGYUTNg0+J9V2H
mbuFJ9pFJHCIlo49T4yt/0V7rPRtqEsSJxwTL9AkicrGt92tsulX5SAlCDnX2my8hQXSDjgkrNgw
YfkIS5abls+pKqp0heJk1lHxwYq0bc9s6GOM5inqu78daWHVc0yyRf8PpaSq/gXrtXYznzX546ja
EbBtjGi1q3BrqQjjJsbBoHB80UdgsLURH/gauuZmQZo6PMVoEKqXzsNsddqbMJE369ZoZqCdmKfu
JqiZpWyeYCXE15nukQttjLzuy0jNpUSenmbmMes89ubUjdppMIzrbDPnKnI9MRSNgSC44N2EiC+v
xWp37tLG8qj6yfveZNe1L0jzo9mgS+Xdu+3RcN02Pugo8zke4F/DkqXlX5Tpy+rk3YKKulAowZK0
iMsxGf+4ti337bIJkSwfkSS0QuaVT3pTLogmIcgFIgf0PjWijcjrjVKWLOvbOClUL4w5jVmdqs9+
AmHHEul69icyCyMxWHD/eD8CZDXcTE5YD1MhQyRnj6O/pVBdm+eKs0sCGAqYcFwdACSvLU/c/hys
BsQciipVDryi0VCep85vrmIxeNEAEt0l3tvz7dScSwam5TIkzPgNI2DTOp87+AZqVsw12c9wGUhp
OIBJltrmSxI23X/M9QKxLhmzrCoRJGx5vwU6UURxgLC+wvsswaFBr83EBXEqnwWiq+1DoPsimMLh
ui6G1InDv9wvirMRYxl5qmUNim0qUgDqPFBRqU51VvvqEa+lUx9TvY3hf2XiJmY+hG4frqeGiK6G
mQTNsuUHFPH0BWJFr29IvFVz8JwQGCjHbocBd4s6H223qB1CBJYUGsNxjSY9bpZmpI26lHN0HZfF
+O4kxiK0j5a66cmK1En1T5ccZ6hEhe3WH3iu0+0sfJIIEKhrK0gVZ0D0rsYx3IwIBFlJfG8M5J9t
l+XqFmNnmCWWyfCCxNwDyQ+C7dfmHoENVu7GXDUBU7LU/aUeFhfdCWUaRDTouQ22H6Gmmu7KT8Tj
HV5i4h2cpNkayxCJees3ASLTdFYR5rOLzmw3aJ7k0bFv5EpA253GbQaN2SKDs+gsmXqqguJT39tO
zoqq+Nymgi2Xr3qNzn20xCgoES/5AWay2ZaI4odN4K5bS7+L7vnc9+1xsVUwnkJtTPYHIyonVuGm
WlN+Imp/+zFSUPuJAiz8HEPPcouNCIrq+2aJQACPSEuJY4j8xavuPF86uL54zpsJzYgGeCqoFer2
e11N/vyT8XNWP/0VDza1vlxV633nOrg+GcSSqdgWHOPdDc+7nNNiY6rCSmsSLlCHFcro9Ifb4q9I
z8ppF4FitGx2uqM6STB4OmZ2Pql23vSbH/R6XRGUrpUMYRxGFJs3eLwWf77MmP0aTTbRvgxPXsKb
LcH2551HeJxIXnhDd+9Uzzs78/a7RZXifEW0y9k/raBT8WbgYK131KWul33xsQ7beZtiNFA4Jm0j
CrcftUVip1L2aNeE2/6XkDLsTQxrJvR5U5MMXTgMWFU7QR5pzdbPc6iMo3KCL0Ing3JEmc3tzYUb
q/udnOJ5OoIxJoNE1DCbOCjCyEJXX0JG8ead8oQBNTkSh8j+l+1i2v6CA7j6L2xd7L8u2FaTf9XS
rv63a9Vs2hwmNOz8hw719DofS1caeVZuPfN+z2tmkpRLSqw6Kjw7ECNxSBB64mjpXF135w6QnywG
HyP7ZXAMnVLJ2G3+z0EYz9yRY6r0ayvHNHqclFPK1wletfmlBuRcp2rds/HRhYKL88AJG0p2WO3r
rwjEv7yJkExzj3CLeoWh57o+uFVIe6IH7xO+74D+8au7MbMSeRLI698AsX1vzZYG01U2uVGnNXGF
wHIOgQn7u1K4e/czirooe8XHhmmfPbn1ZeGNnMiXrGxi76KAtcJjMnAC3WmeC3Um4SlA3TO6JAWn
FQUUxWYxmt8S3+Gu12SBnR0kqhdjOZQ2FQbPaHH28BJ7cQboScbNsujzlGaIZeC61x33TrQl9a3h
AYvjAuNA0t/ARSl/J2w6BM5ZxF47xx7GJtLcuSjIVEE9R4Xka4hSZ/pDSEzfLYdVQA0z1SuHUXRc
PWmdYoe8+v+qZvEgo/FtMF/mFD1So5Sj0Ayc7zVgHBmpf4xLe0Y6udaPkcJuQxP1HlQn0c0iuujw
alYme4Ld4na2O8YuzOnDcpWkxrivH/jW3I2t2OtHdACrUP4N9msZnuTu9Jrho99x/g+41tIHZjDp
PRucctt0xIPv4hHgZF0edKNieaqUXaIR+Ujmxl+M6hXhYVh/WcnmPpYHeG26LdlBl8X5ZIGILE80
iiV7CEPk7HOB3FIQ0V1j3jDNfWarWmIVDaTe/k1lXbcPquXAuqksvMadRP+LMZA7yxBP0npeMcs4
rQAQGyGb2wV6tCGYaOcwoydNAWyTEaOq084fzF5MFW/TeSbXav4xoRq5nm9DkMQf/cb6/k1aQjq+
L7HsMHCVvk2w3El40w9MNC7xJTH62Q8zZMF0UrXMhk90AhvbM8O9W/9dR9eML4gdHQY5bIm8xkgu
fPPibMQVQ5551V4gsez6l7RfrroVT3mM/1O64JI0cbc6SZ4NqlTxfTV0COongZbjtOvGLOeNbJf6
GJJ0ERHMMCG6uG9FAnCXhdb2b0MYjtnT2O5Qjqte+F3XlOnNK6hcW9Zfa8XHOzL7RJy9574BZ7rt
AMTbY8Rnn2WH1oosPIsknT7nawIAvs5sQz9iAm/9ShdNZOMtMB8sUwTe5J6Zp+n5u09G3H+/yzSs
AeTR+o3M/D5kQ/OxE0mwMrEhmG0Z7GNUnIjVSsyDCCRG57MjwFT/gI/S8h2iGFI0H5a5Wh+QH6z7
9T8MbjqsGW4TX2pg7NrL5DY9edUk2uS4ZYMH8lzqgD4QJKz4WIx0A4zsytfbI/fmABPlaDwdSCyH
djbYjLMqZCdo2mju0QwHaAcagK36scxC5Rwwgerpy27zPl7Qag/1QdQxqQcp4w7yolqspH5SLrNE
UZpbAHnYFZWldnoIq6DL3u04ZCh5wzF1w5zjq1LsHz4BPTnYmI3wv6SKHznFWVrU+N7S911ir8de
WZcca8faa6hKmqJB4yEfVOJgKouEJ/dicMsuDR+F5zN53LShotQ5VoO/jc8Ib5YqemWxCqiXpjg1
CX80mRusN3bqSJle+Xxn/MBblgA0NXVwIgnP9V+6Xtb6JdqAvd81gQneLzeF+TyVpJN0d/iHCW01
rhnSMo+rqIzJU0jG9HFddNvftvU8YAsVdZjO9bnawpWqwykgXr9BlrtVqGuHa6kohLjf9Kz2kUS4
+HvIlpEPo/K82zXNnPoJF9zIKjgNjDKFxAgiz44ZYYVzFIkY+4pYVLD/0HUV4QQ90osKY0c7Jayt
WAnKaT9C+wKfpuj22cOcOg6nI0FOJnsC1O3rC6cNNBSAn+Onn8PI1Ptrm5QPbMinh9Yf8yGQGM5f
L3xfnI1xObcxbHpO5iK4MjxQ4vIjs3o1NwbDaVg03FOqOdRCAmgmtCz5r12JPEkfEtmI/VOTf0H6
GyVQAyIFhN7/4+hMlmNFsiD6RZhBMG9zztQ8S2+DSU+vmCEgCILg6/tk79rarKpbUibce939eMZH
yw86Pe/TAV8pbsCCQ/ceQhBWudadE/W4IkVx9CfVlOI7czRwy9jmGMzBUTTlSZTT1BZ3V9bNuG/G
1WJfUqxh3UPNUcAtz/o6l5UMEgQBu52epx5jEobNSCf5JTIzu9+9NCkRBVz24aT/YxMmIblF6rna
rbqoapaX0XhwwA6UpnvdDVu/df+takgHf6PTsRDOQQRLrWkF0j2/0XVFeNiR0c3sUyMLt32G6pJE
5hyvfiCbC0mTqbonlFMdepbv+h8HdC5MaFU47yaipxBEhKdfPRNp1lc5mb8LoTDel/lqnrlLJPHR
7fvyt8gxoW7WJdR+zNnVVU67WXl8+QdHp+tHwJfiN5vhNFETBFNsw0rp39TBMpr/GO+9xzzoSlRM
XaTeLtRElAg9DeJhUdyoDo2TFfXZ4eR0aBtb+KQzF/U0e1cvB2blOf7jcVPtwYsYODLYhXBTGkLK
1csIVrC7L3gL1z8zWU7XYytPi5mjk1C+eeM5Gyf+xo36yL6Ps2XC2LAqec2h5zR39aIKvd4rSSaR
lOI6zltv9BSLTzBfNwJUCgqWyQBhoS0GHEtiIVeO1xqr/EHxioeHEecqfuLF4/40TYHrm6CPfzFh
XPRHHM4s5jM8MMFntGej3epakHovyH1lHHtK9HS/tavYIdR1/2bRAbqP8Ua94tbxcTfAOhWfqk3o
0mh6zGanUMuhvlRJ53sgztNW7DulKn1bYl8cnkI6z/wPXLdT8JG3gRYPWcIx48ahgXS8KXEagIZp
olaMH5wwg/AMFKu5SDUs3NujLk0x3MByPaZZAS2XH9apz1WTZRNO1LyP/B/sed3obscKGtwZI05c
HQp/Ja8VeW7q3Kuymbl2t5aNZ4POm6zvRR225g73ECAI838kPCTp4jHAHzpskmZK10vaOtH05fC2
TCbGRY6aXFW6gv8NSm48jc8NyNaM7wR9Dk1hHnI+gXxXnmqXWytnxn4qy44jbNrGy54/3JK2xCKw
SqDp9U2b1tswWGs8XzDYuJDizc26+cPnYBpgOUu433u1coIbxqjIvckx4OkbhwhUgDm07mv9EYTh
4FzcFGc+5/dwEVjfUjWPJ8ERP/x20gEGHC0JoTlPdU3SVKZ9/YDTdOmYuPy43nvhyMDAXGN4qiR4
uAC7QI6p8blHKc+p0uPfzFaDK7lql0Duk6ZbokPDlTp4EZAPCQ5WhFrlDnPI9M3SvJhdwhZOiLQy
9mVxqmo6aGF8CEs5/sh7MZi1vwYzokfawud537R5bjA3VEX1aDKT+juXN3pxbxt7DSCY6k9JRuc+
x49ICs/D87yPmtA+DxXG6lvfgcJ1s/CIRNSqR3FpyC8xIjN0cCpfY2JSTxzpSHCCaXL94yBIS+M2
52L+OPp1dm545BFH0ljjH3j3lGqT8CBLTlfPS7ABMSE9PgkJYbFARxGhJkAm0wOO2dr/a2BK5KRF
Axr/HOysdiTINQ8KpzF8tGKARhw0OEpGuIBTF3ITk0y9tJCoarRmT7cuLQS5y7rPk9EEkGe31ehO
M/QKx0mZr3vvP56nDY6kgeBc213yEgdrcCQ8VqC8cg1b92qxecBZU7Q/yWKFVNslGfovwJ2Eh8tY
t8m1zHByUj6kXDBIiBFulbgZZTFfaFls+KNnQqXg4MMujsC194XTn1bYLPYJcAcJKnZrZd9sga8Y
HE1XBfah72v/v8H3+3/kQN3wmIZJfg9ms173VamZqtyOHYVVmZUQT7ii/5gkWDl9hnhX50POsHWO
8xJM9JQ5DdCJtfT5/wZJ4XqzbqOpPmQYV57xwlcEtkgO38IN7EmMY9T2Dvwc/jPxru7b80Rdnir+
OO2hGceQmwJYRnpkGVKcC//y5VA58Vq+yHD5f4yLceySuTS+7sAcIPmytPLF5a4UIVaY4q/fRPNr
zBPuryOCxN6WwxSP91PvDm/8RCr4ytta6Z+w4ATEUXuqu5NXzmN/LpoRZXToZZ7t0Y9houSpIozg
WQLwqCJ9vZcQJvCdF2WrnwQ+dntyOE2DL/GaOr/lo9X9UFbcRId1LLNnzSnQ38mA6XoPqhPH4oAv
VHMuCItkBxcdP3VO3QUWllG5bvdt6ynMt3y4mYpKVsNhL+hcqH/qroEkxWErUw2h6C4Uldi5qMo4
01PMlKTMhmaOTvCHc6AbScVYSIRA8kWye+rEerlFiRna3TJzI//jlIFczmIAE/Lounlmr2goGlTx
b8smBtQweAyY64CLdVO5CgVuk5K1q/a6Lh1sZ7DgwvschfEf9zon/NXgTD9H5ZXVCzow9o8Yufke
fRA6bLIaygyLjLd8PrjWOXHlTH45PTWX1AHTRRQjKCTh9Th+ytnFq0OkDEAWMp8egGUYwC3QAKqe
t80Iuw44CwFqzLOENB58kq2cAbOhBDhQryjsvFel2M6o/MMbedHxmHH0toxYNUgNyITSvc9g5VTn
Pg1xFWd+voaXIeXrjw7vJQ+5O3f9dlrQVy5cDOeGiUrC5pt7D2+j5EWzI9o5SQAE1twLLJnztof7
5eGVSuIXwzomDyMfmP8cCKpX+kAP5DbDkOoe0jprs2OhEvfcymYIbjlZkqlU9RX1wmpVvNacfAD9
sS2ILeTV5GgRGDnvh41H6tuhp/Bu6OLhwaUBudnS+dX9Gj44aLIzFd8RVzzaIRDYHZpJWoTbjVd2
XsRFZJLTru7imqLiOVXxiUkAYXQ2tYvPDPmIAiuzjs88DXDwrmWhlh38ohWDJcqznx7tNKz3XUzn
9JSZoDlGV0U8QrSJj9EiFZjWlEBAedPTyxX4h44/VH1CBslZktm1vP3gqDAeL4nk7OK9e9IJp2FP
oLDAC0C8pP1jdORVt7UisntkamsnGlaj7NeisN1k2kvkcTIViDuftMFngRkcoZSd+T2C5cHqx/hE
EUbEe8I5LWKcpu+5IT9zZNJcu11ehTwKOcsTA8/rSPAVY3YObnLghe5+5dBlv8GfIOr/IEB2xKfd
rC0aKIMyc+k9JYqb5JgkhuTG5Z+M21eUN8mbJh54ZGAN4QlePnnatsiZXlF6OQaivsgWazEv53n7
3qh0PfXK0/ln464ZLEUBFGk+lKPtRuIV2HN32kRAKJTwPH8j/Dm9B6urUZMGbCIHvLdoRo7jgBJK
PL5vWK9HKpNImdYEpHl9rXjql0l/lovXLJCB+qXe+VDC0j26P6je0QiQOXxCLi4RzPE0U1B5n9gy
XnZxa2daY4pZl94zfSNz/bsMw4CCkCUScA+AGc//wDlFz8FesBr1ZzHG4KWmrk+/BpSXdM9Jjit4
2UihT7KdiIYnWa4vpM/C5G9iQT188oy3xS2giXEHIswmqCl6OZf8KjmMtElXf+DPKH9FHdEszVs0
tOgPg3lgh1+61wbQ3H9Kk/kjiywbkAOC0sJNqTpVt7uhNBiJiQXZ/DbA/8k5pzJgPkSLP+csIMfD
Oilb2xxNnS7hwfZjY19KQSsoQmqayMsAzLTAICSy4ZiMbUi6VnLW3VQrPlpuwUBfa06SKBonaYoF
E1YCUCLHP18dMOywbcZmaZ4ip7ZyV06iloelEBoISlPz7syT1Oi7RVbyIvmsEzCLV+fYymtjnu4G
9ykbKifZV36ob9dh9TB/r3yzbxrspKSk+0GfK5/4/S4Xusb1b0u8oFnmIYFuaHGRuAunWN0uBM/Z
oFZnvO3ygeBcNzOwvY4I9MVRzCwym9iGVfinnYhZbWoO/r+8YvPHRJG6P5IXq54c4wSwD65iEXfn
cRkxM6HBOxvYHWhTxlvCP3F0janwWWFzJ1oIYWUgXbqz3lA8jkAJ+OfnOf9QNMaZHWEKr/nDnV37
G9yA6z0koynfcj2KMZlyuYPF1YT4xtNYBDh5J3JFB48Qttwmdnb+RMqZFqwVHiucrsC4EbWffhY7
k9K6IhpwJEUUtVETR6C8LdmVPaoA35Y+ngB/eD5eK9DF5k/EZbV8aCo318SUYYgz803tOD324ygI
uhM2qo6FGzHHamcmg0B7V4eOsNInMi6K7MCSQo8mY9eWx7H3pb4bmHT1aahN/jNXPIS5rLrLa25n
4++1XUE4lah3A2FRxuENCG132DbUvpyghc9c64tKv6Z5GUaH1jdGH0xlhr9FyqB9XYqn565yQrn1
tUPCjv3Bh6aDd9aQH16DjwZnf7Ova+vXm6Wo+BAHDS/+DZu8+UxzGXe7puv8agfoYUbrkiI5dmtf
kgKU5W2b2+ZtAjOBM7Lr6j+4C/PmRgLAffcE7JwbkEX+Ezp/8w5WZ0XNE7m6JMmsSZVjxMH3tlpD
gjJbVr+5x5+W/ENRzeNzAOrNXPDX9cN9GoXdWSuJkRRIRPpG2BqS+twQpcZ5VUl7H7Q5sfqyRoIr
5rny94gKeo+l0BIKG3TDSYemJ3lFdWU4eoEXpf+ieW6tOQTs8/OhkiHKQyaAcB8krQTZFvBEeqkz
jCw7wom1OdWzH52hIk7HrpknEgemSLFrG4aTewKVrbsve+uQ5JYUVpCAw4ku8NgeS4LjnLnw2rH5
rbbm2VPHbnQARra+eVklnLuiR6y6cs9HgojQAfgCZzCyzVR+ob+6fGStnNP4vomqzHlGmkI9SpZw
nC5uNPjqvAx5Mx5K3N/OpnLS9M8yZOAnGiY+iLuLIIMVqSV3T0Qi2X7TDkHkdaiTENHdWeLwk4B5
lfD2UBgm3BpU807p2Mt6fOMWH1Pk2xjdcI27rt3JDJw2pPF80l+eSFk3NpkqpreZ4i9uv9407vTk
xOVzc3UIb6YudYaHeqQo6jg1NBKeV9Zxe5wqNwYNNg8Yd9ahZp9VitvFdsVox+JIee54q+ek6/4q
KAcPZmLrvs1GOLF9x+LA5bYIYINvJlVF3S0XfmBisO3mAdeEy8PfWGKPu35dq6c6iJu/GT/ji6pY
dsj184vkaDnPrzBBp5GDY7Oi/8YW0j6gc+QBGWIC92UXcwrPZd3tynhN5CmyeLZ4rNWpdxnjNL4s
yvrvYVK293QUA9PxsLS9F66AwhXEAjwpR8zlxTI+wXwhVK7ucE2imecLDk6C6Nrrd17hdPH3aqjE
uFAxmBTHUrGTs2VyG95JmHUkhx1IiKBQeNxUE3mMrQgAum5iEDhvaLf8gSvbZTwXinmZDknn4ubH
CBi5eCzb8mOGsFvseQKGd4acfb0dTIOAbUo0iCNeVAZPIIYBU+2mCDljH5eOy/M+Ze63d2Biyb8F
/EL1ZYodL3+OUKLEeYmRWE4kCKqvhqKc8N3jvHbW3OIzmj6otL/jo+WvN47U8085oDhu2oIZb7v6
bVlcgE+PLX4HU//I0KkfW+XWmPAiATGOvx37Th3bxb8VoUtIiK2F6wi5MGO/4CZP/1XC8mSMh1xH
37riWLbFzzgP+6qCdbh12rqrd5RtTmYHzL0N95pTzGtLdik8lUbWCtm4zJsnztUm/hhiro7vjVuI
5MlMfG12NZvidJHV6HwpRzTRMWa68C/eyh15i2yUFFsaDzIyE2WwPs+GXXILM5HIbGewnG2GZFhm
7nZWYZeWoNvjDebnxn7gPPLELd5bsZzhl7j/+rpMg4sIE+F+kl/Vz/3UZOaiynaOiUB4noLvii/3
kbWkyV4leYRsO+NTX/YjONjnBSdgj9qg1TmtOLe/9AB56dLwdXisOwX/m9EewBJxhApTxBcOtSi8
SyDtlps5wetJaxglC6c6xXRJ0q5K64NyE/xgKcrMNoALvQcyTuWmLgPHfxwNLYK3mRV4QwEB6mWL
AMZFsTXp8lTYnNIupvZp3lq/DMFbjF6fb/vca82mlVmLKzsEc4c9ZShI9jAPQEAcM/9f0HMtuHMx
XX0A2KvcY4YmEfMnF9NzaHg/7aKiFyvlIbKafkNYaKh8KUcZWLT8svctkGd8Nar0uKqsqg93ZYXC
fFsM3PRE2OrgM54G7f8kDJ5nRSECF0BaaOq/4H18tWXG6YkVxAGM5SWb0gtXBo+Nfm3lbTlREr0j
BpeBVe1ZqLYFxQ4ompUav7rAK5Dq+zEMSQ7Hw09adzAhxjUYS8SoCbM/+N7118l8lgcw0MHv2pLO
uMuNtuhbSZ1x/u/ZZgalBVsaW3C/ocGDSQ3yLoaBeWwcFtZuBkYHdTNmWW+CRj3QpcKtBs02j7dh
bSzgUkWP44jlfASMVNMrwobVXxmD+KBOOCEy7mEas4RXgttDdZKR2tJN2w0cbzzxxrAeQd73O0Bi
dQ2IxS9CvRG8kf7zLIZyYLhj/5eCgJySCrYJnsIZJ7qNO2fTIylPzYubd2MBJzIxrwaHyV8Q79AZ
0nI2lq3BBQfm+jMu59CGy8ljLl5wXMIa3g5gmp4UzlVsgg3IlM2AWcjfgYDUX0W9ghCtOVpRrRK0
UXVXrjGkjFg6oACdcO4/V4XWfnUWxbCkTPvcrFYf+cTA34Fx4DwN2GUyZrVquPhp6hKjDB3RcV3V
wX9+6nLRcHy/OZS2dn6w1mPwCse0etCLRJTPIHdJDr/N+I7JAh5sXNE1xhlUqG0tr+dij4jDNR4C
LnSX+ot4l6JwX1Q7990eLRrvda1bwV9inpdfbiTtW0jwL4TAhUqzEa2vadjhaAKDCtBeC/UtComl
tutXXw/NzxqJAngo+gxleG1Aii2bpoyjXR1FHM85q248P2mfC4NvddMYvLb8aHP014JQPfFHi2jD
gdoxkHsrS+fgFpGk/9tefbZtXcjHoZUiJ9BZcmvA5TbRX2JTuLs0wq7N1mMze9VdNDzy1mzgEYY5
fLTWdhTXRxiu31sXojYDZL9+6DbC/8c3sy228RwlD6U3MyOwZGuCkMKxzUZ7An8oYM0evE5GqO6Q
kXRJtnQ2tx7LQcXxG9+/fJ+VWL9hBlQxAU2M0zlaITD5cC7+u67GIOpXd3mJ4zqE3obPigmO3zfj
Ws7Z03bUegS9dsi1WXLJLg0aD4OIF9C64HmTzdVpeaRmpkvJ1I6E2SsOIeW24vt8BmeXDBdelaHa
FHAsyMcWCdZWQ8Tly4ja4H+H+Po01wJJqemy5G9DeBZmSUTQ9xDLKHn3bMvNvGF8fea8yX/ExHot
rCkVX0xn0jLer30M20MB2Vv3IsmapzL3im+pr6DBqEZS6wYfHvIoFZ8u4DfZfeS15IcZHHij8Ivg
LW2zlDk6ztOl3y7ldQtpu44BqRFRn+/72Vfc+6pywEdBN9gbxlKEduIv1+i1Tcfz7OEK2U14DP45
q5P/o/lnFIj4iThnUbt+zDwH9TZVTfy5LM5YoDeV5RthYPPZtKFIiH0F+iGBjeRue9+A2ptd3lqb
ki32JVVexu020qCCUK/Z9/0Ktzo3CByI5Kjq8FLFqv9ILQetS8Yv7y8OQrghsOPY7te6iC8xDtby
0PTQEND/J73vdBY/RKF19F6FbXEr2oVHsr9kVQGbI5QPM/PHX1vydTkQxkidDZ1Jot3DikRbnFEo
OEEj/FI/ELGCrnJBb9LhYvxdGI4wVdGhvF+viD3MfMESqlOpVfZUtz4YjNnHcrlbQBX3276fDBCq
sXSDZmN8IfiwuCa4kDBzvlMuTynj91Lf87tEslZUPp5RvfgJyP7k+tDR3sR6pRZ50zNL9Lsk9XGZ
XyutX/wMHW3YoO54jIuA+Qm3E5wmm8Ltp/Vu/cLJACdIEFsfFcao+JAo4PzEgDiXjI/NiCt2Q4MS
395uHYBMIDDnyU0elskP1nb83n4/Dv+ZGdMBlSC9mSj2nOB4/l09SCjBpvXkmNxfaQAY0fhY9fjd
uE77mPgxc3TiaEB5688G+/9I+JhGhQUQEaYl+mSy8oStWnJGwL8wTzS9uky5n3FoOc8fLAtkeIKO
ipqJmAZuGBGbV85QJMsJqZmoVT+P9lRRhFBB16yL14DobHUTFv7wXY7RmOyTwmtgKg9R8SN5MH0z
i1LR1U99WrBcM2bulm4ioTpymvxNUxmt2bYthnjqL4xwfnLmBizJ16Y4avn1j+Gog9uZF1H7jzoe
y0I7KdFdK6DG6xYDta1lm5CpTv/EHl6xHffYPCRahhpzFLIrbv0Wx/H2OsxB6G8WQmgW/z8JzmZU
1XYtOTfopvDI+PuZ+UaODhiqPdkttxaeeQopXtAdzy+3bw2OIRCt8/AcErAYIlI9Md0eJV4Lgss5
55mzXsfxrXYr/jnqJ6x8KBduIZu4cZLvNANixVRGvGDTYbeuH01eKxpY6qz+ibm2picdT8mbMybG
YjWMSNL4ba//G2xAPqwFFskfxoHESws0C/0eLF8yHlM19K84Fsdwo7VJwVR0cUs3Tj4u8dtEg+Gr
AdWNj8BPlT15iw/GOqdExx5TgtRyH/ad2+6mePLvkXv0xKOAkysdbNh1hhvjjeX0k6Owuv8crOqC
t4Rq4OsQ9D4af4kec8Ox9UOWBsW58l1pzn2dtATAIaX1zZY7Vtl8a6TOSe26gnwxM4XNid9uPLJ+
zi1tMny5MEjHv7OeIP7xozjNbdmtfgqIRYUoyVk1hDcqwX1JiVKZVZspCCVVUlCclHig254xUML7
X+FvFhEmOL+uK9wfxtgtilsBiwtXSLvspdtkI5BuUfvmgUdL0f4L0bjHU8DNlqIPzUF/AzUo717I
s/f22asi+2xxr3KlWuaEL3gfASvks1oaIPBrJV5WDu8Fr/F0Lt5AOafLR6Gqub91vUmIu4Kqbx53
7D/AE4gKZDcaGx91Ri1RuH0ckUwibVz/X3uqxgeOCBWEI1nV404mfsSoGiKubDizZ+oh0aO1p6Hp
xxte77xqyNqZ+ZdrGHVGIdYj/AY2w1umOzG+5bbq4jtT0xi6czX/jz8aXfXBJylSL36KQbny28aN
zMUVMha+IZqw9AMP8Z7RmngnvlCqLtyD0To/Mo2X8bYxAo2dj5/uNy0mXvWNHZwbKFwj7I6ZNdzt
gPTAjMybZR7eCEoBvsiTMdP3qAF9uO815/UvvfIdafibge09YGdoyif4YogjQaSbd/ySQ7SZBmse
CmUgGnXrvOIOBd8an/wmlMsNeu4g3nsl13nnhGNEMwmSNxluk7le9R86weKfR+IW06Oi8E6+937E
x4QzChePEDM2H/pfg6SLlShucWKsnoqBh2ps9tRgGpw6LCVEjjaw5wNSMyhH8kaNPmtXi8kneKKM
YkzefOBc5F1xYWRfiYgK9xmU4Qzuy8/cCxCaMb7XmE/UbYNSe+Ts0XUY8PEtnEmVAO1ZPQ6SP7A3
Q4QcPM/COZezE1WvDIx45OHwN6M7b9uKDMtrEo9d8Er+y4ceyAmO9B4eSGerAFYQFiSC7II2hxnw
WmKDiI6M++4JV0STvKL70cHlYaksdzKy4tGw7NtTCOzg1pjce83SOn5QDkGBfa278hJ2Lmc35Ioc
nErZMiylEx99yjvm5nYZrmGSSCObPbUOMvplInpDlpekCDGD2ULjwVE4OecVO2RBgtEFRfjgq3yc
v/1VGXuPgoRLkwbv0v9Tewi2X3ynqnCPxxO3B5tKyCtcN9g3/9AMj+cy5tJAd1sTj3NLKb0lEMqQ
GxOI2MQB7+aL4L413HU9wn0vZTbdDamTYgZ0g2KOCaOlRFNHlHvCB1CkixQpeMIndef76fCKv6n7
ZoeNs++UH/Nbx4pjZi1EjYhSrt1/RNzwvEOuFMhHy7IUxXnp8+IJA/aa7yZwB2qrobpCK0E5uOPQ
O6LJ8Vcqm+0gquvjKCTItR2cVuzCKhja58xK5R2CtWVPnRZsq+BSzGrp+3LjhzBpw+RQpx2HgjAp
ECG6eQHfkbVDugvQk/jUlaXpdzPvY+c95JobfU6T85YTtiFH0TvHIOZVEXT8hjf0QIjkrmGxm7no
+D2v9ZFskWBkTaVT0fmyrASMp7pEmRwHxLTExsvtJKihZkyDXE7nRtpquZJcSPq7vnHHNzuM8opv
Wz33seJQ7NyNENGDR0D5dXDUfNvHY2L5xr33gvFqM3nw5YDMpXN9rKYw/SqKJP6X4B5mIFjT+bdu
o5ZuB6WluJoBu5dxilrKNuna6XDidMs7ey12DlvO3m3Q4ZKi0csUDCMDKa1TxvGS1DXtJMXZkyEw
IcwRJEjXkrKFY0n64jvGs2BfrkwD+5DiN4VsOqDn7ltb5uU2wlRYHRt3KKn2bIe/Tdq4PXu2I/FM
UmTqn3KGtX4f4u+/HVIU/R1HdddwT5TCQFQl6Y3FuW4eZjuEiEeQUdx3CDhQ6IBTswLOcSvW22Wt
YPN6fir1qY2UHA7W5d6OL2cQzZZWV8851eS2WdD9CiYX1IEp2lLF6I4HNybgtMtQwJ5C5kgAoqCO
lcK3qks+h9bp7Efw/3KZalhKUraCmrc73PXLmUkoKO6E6OUnm2mrjsKLQiAISsNjz0WhdiS0JIEc
iGkHP+rMwYnpBNnQlWuXQ6vSsTy3JUdGyCdeyrGTL02/mSITL8cMaam995gQ1pswjOZwP2WxuNZ6
lHPVn0RYBI+ZngP5FZbURNMVYpU+IuTG7xmlYdDXGqROEtkJEDY48rQTlMKZDOuSEG99FzNRBdEQ
MW6nRR7Jp8B6zTmImtKBauur9eBxHJOP0byqfymWV9QLaxOvvVF9bndaXNHXXJfW3exwp7/hUIuy
4fRkGx5naPz03JC1eGxEIsuDx8BxLS7pq+BzwC9P8HwpnW/Pd4m2IfIE7R4jnvbL7QxsojmhPKzP
q8iHdDkKkkgBAzbxfMGfw/iI8v7qODe4mbCGtG3GqJlHDhIsDD0Sn2NdHXicOI+YF6W37SdS1ilt
fnXU7pMoiOdtV6AmYKwefTZT3ek/ViX1Tbjg0dqmnN3TY6T9aICWBMsnYpSMmXC3to1G3uAkAeIz
y7S3YOuPeBGYDjoxasgKcmBFyoyKFNtrFy2181FgP7wZdRMv2wg+jj0k3IkMwweWASZKJmFARuv0
sZIHag+48CAiTxokEdbh/okHnPtCI0i2Po1DzICHrNl3zEoLcbNGXpHLYdg6QBCa6ZOiOvwcHhYi
zLBd9pZhgvuDjigq/oYLBwx8UcI/9W3SPnhD0H/33ZUWsg4gkoc0tf5t5She/tMqFjhKVe/etNKz
+qd1y1Q+uWQXDwzMkp3ehlH36sk2zC8xGndzcTmUHYPSH3FTLJ1wnyTKIXYPLxLfgXf9pJSJMPT8
9WEP98RPSHhaYIdmH9FEkjGZaI+buOflcrfKHKg3xZB0BSEf+MWLXeYs2LU4IeLdwl+h3l/ZqQGP
eKo7D2xQtuNNP43V82jd2T0GmsLNDfQLjixIauAzZuGS0aF8WzvZER05QjNUeRaHx2zmaI0Oovz1
OSjG5Zdii+jfwEh0CwWywJsgaKc+qjGe1zd85Ewbobdkv6OW+XQ3ek72yAMHIhae5QmMmA+qdeNP
TPnn/1eCfLrG8oLE/j5m4i81zXQ7uwNZkj1gcp6crSw659tRhHqFGOvkoS7K8J2cR+9+oat2ybPp
eE7iouRV6FKcvMpw64XuOn35y+w6CEZX18OuKIYkwwhCanlj2AAwx7eFHM8lHN74FXtOAAoLPZQz
/xoQ94YdNQIMrDySUmmtgY7r0AeX7vJfgE8NyelAreouxotzsyPk39zi8lP5HX+i5os0Z03HhpLx
TLtDr+60AuEJ01bO883kFZTIbQq/zflC8yfvvnPuQtFnIJUSLA5dTSMXJ1ds6uxE/Fk0f18mPBBa
Ac+elp7tBJTALbk/MDETGZY/YA7ShGeAm83ncUyW7tTEWHUPAWDO8VIw4YUn1w+zu4ZNcn0M5Irf
Q8XrktMPUoj8zBaMEXvjolFml+Hatf2InWBdj24ZSvdB+zDHW+Bo6Bp06tQEmQfNlNrx0xJ9rFMR
PnV+PV6u+dh1318FAkAZ/mMEuOqfsNzSdjMGKYzC9IbvCP95FxLBEfpbn+S5eq1no+a/k9OqbsLz
Ncb2uU+KxtmPZrl+0IWIWB2YpF5zUdMEvTF8kL4R4xzxdTU3+Hvoh5n/6JlSp+dUsqzdUQ4eXVaa
LMJbjJVcBRO+4tMHR0zdHNPGd5ZtodIJBowd1Q5sSjPtFUcL3qbJNQG7baIgWr5tlil4xHx8l2nd
pvFq3hy43f5DCMYL5Zk+ac79O2kd8u/Xne0OQ/s43HNLjNShZ6nAgFE0LO54Gevle7Kd5rA4SvO3
MjKzjyFN5OS2pzmlJ4fnLam20ITzE5cUz8N6d7VW8cop7mFexi0XOA5q6Ph0aG1FaE33REGnao7F
jJa4NVSGXNx2iqi3MBNP0bqsZI/jv48frmlc1iX6GINNtHit89hRQWY3oa9oVpkGMfsH15AEh/hF
4fvOhE7+QuWH8C6Ye2N+DJ3P7WGEIPC6DPD0twDTY+pSlrlAlVvmOI8Pbek5F4qTsKuIChbPHhWU
aUpOiTdsK6o8CeBUuJro46gqr7VQg3N33K3Ac6KDz9Xtx00rmyFHpOp/HJ3XkqS4FkW/iAjh4TW9
L29fiKruHrwTCAm+/q68bxMT09NVmSAds/faN8ZBd10m9NlNihF74dMw8PnwfFCB6EyBA2NgUTc7
BjBs14GK30lnDrmR63AELe72nZEEz7id3jDUbR/TAiv2uk8GOgXE7ZIYhHsi8GwDmFtHozWJkw29
/U/Y1ap9GzF9Ow9se4Wz7oPURvUJoPCK5LA8S+iKy3op8JQRilYX+kSuXvHPBgiU7lJQZ2c3lHkK
8sDtzVtT9BbK5jG2zgUhSsElF+4Sn/LcbysAWZ75Fzudyj84yqanOs7D9kT+DjbZVciC7KmIbXMn
EwvNJDGakI+6hFgSXG46mguN9oxBlE2ZY6sR8yyrznGbtFn7if9wqR74NpvmhH2OXLY5B392ZIeI
n4DH3J3/FpQ83BkqGGoWpvic1pHDCHvDRcNq3uoSTSx3QwIRBXVS+YSNlEjaO6z30cpW2KoiQLkC
fW3enirg0eB7mIYdwp7ECdiBDLM2ChlUuV1sUOELosDwwJYwMG/VGOI/GYA2HKQny3SNiv2eOUnu
Tfs8pkh3gljX1ktkcFVyvLHse2R84D1ZLXOBx5RPiHj0LGHE4+Fd3YdWgT61Y+P109ZEDK86LRWy
gtAze2uu8yv7ZMfbF5wgJy2MzlCFAN+8xZ6vCErhAC5cbK9+1DzgmRX7gBAbEJVtI4fdnKHlf2Fd
mb4SnNp0h6aMrL2uR8JHRB/JUxkxb3wyrDuLHxzyCq5dFCz5X1lYBKDCAeXBZ0Hq9h8Tao1TaPWC
jEyDYX3qrbS+6AVD7srI0oVrHOKpX0cYnrvTrKBhswWL/WoXKssA2ZlJa+DfaKA6Nr/nxiLSganE
xDaNGBU/fZhA3pkTFB8A7Bl0z/+AHSpkTOz1nvn+M36/KMzDbelCIUBKMFbqo6qSFit1yM7QIZOY
CST7lmbLdSi9/citgyln1Mhs5VwBHsVloS51w67qUUgMUMwusA6TgJq3W90XcAZZgCyUv2B7CbHU
Q7JsE61B5fqMZMKLB730MZuIrFt3WVZ+jHVUuLuImPmcNPXFf5gbGwUBFqXex6h4h24vrHKe0M+w
4GCm66KEKOz4G/8RrBsYImN/axmKhyskNd03DLqMyVNyJxsWlHIsxibMM1ZQFeTzFbR4K3+GkPAU
a4GM0BFF99RSlYkDjYLz4Q/KZj1cRPqQo+teHo1AmIX8DBk2RupFnBEckTNmZBfFzxmyALldnEIy
Fh6d/5iIato7nry/lNT6hEYU8bHgLIaKMknx3133TOAkKYruqQ869RSBMvLXlqVR/iBMi9uvmZyv
Ow27J5JIldVfe8gRr6+p7KIdtBYveVXRkJ1skJbVP6xLLrw5nK8OIj4ioAEQaibzBHS7Rkx7BXrC
vHs0s+JvYrt9foiQOjEUxLsMIt9uXqfERzqzeHmK9Tftif7csC6bxjMsjAiSPE6i7QJ9H5dC480v
AwwQKq04m+Mvov9C4DoOIECgJk12I1Nh5pWeXXRHmRU6OZhKkxO8mCMjPSdRXvw3hAHysgDoGUQ5
cots/An3aE186xRF4STTFyOX6aJnlsXrlsTWZC3GeiYhEY/Zg8NdM7z6TZS0q6Efm3zfTJYHDSI2
6Y2VGr+4IxVZeo3dOud4hAG4ksmCXUAjXuWcmjL5S4WtUv5ij7n7SioiDw9hBejjoAar37ceBv09
sQT3ytBi0X7s6748GIm4fz1X4YKfL7XlGZCs+UXYU1fkRVBp3eZceckmG9oIVrFC+r4BfujjRA3g
HKCvJ7HhIGQ0p8QPeAlRfHZdJv8xLuLIABOi4g0ds/WDJJruMWsF6MbE81T9Xs7JwprJx7X+Ql8P
KtUKaRnXKCSQjQEGcQ4k5ql5Fyxt0J10lfnthVLP8B86lv8fZL0RWNXghPskjiLQXkGN9DbFSd8f
iQ/EMDfDGUsYpfOBvUdj7r6CWY/YEAdYqkDSpA6ojQKN4IIBQx6YbnTjZxp1YRicXcrk+atZjLSO
huTN6xDUuJCYNHrvASKWYJ0PHsla4AsW4IHaagfUf0HWoQck+hIGgIglAhuiPry9jkuIfQU8+9dB
kkZ2AHmewaKThXLuUQYeBFgxMNBjUUfT7kwlraEdq9LC52DU3TEkoq0n+/kBipDjIYyNh3vfhZN6
6xRuMu3AGxALg/geDnc7iUiuyJKFQcqFqy6kV95ZVghz6U1mY8FncotlwxpByU2sZ/kxaSKcqGHQ
om2ZYGE8iEJHvcHORWs00wZ8KdmyTO7QEXOso0oSaPhJqVoltDMxkcrD+AzNiiwKelILx5pwupMc
dCAvgmb4DlYcQ723RdPfeE2z5TyXk/ddWCVdO6kcw3Ipi1n8DOQQdetk6cK3QZcNXTk2foJIOUmz
NdbpembBTzuwBdcYvNEcp+QmFK7VEygi4pspxRhdh0pzQUPMsN8y3cc3JtVlzp2XVczJG60vjdOS
BQUyZdrJBSratdR5/mBsHaXrvpVE61mFarITF0/5UNO2kvxoh3F0NYxZcWm7o/tfAXhjb4dziVQ/
HugUEUoGJwiYhsPCSbJHLjOhVyyyA3urlxz5ZdbCmXNQwvA49b31iZPf+RNVPWmamJT7Pek/1b/O
sdrfZiQrDRESfBuXTrYoGiizqf3oE1cJXMhzLFSYsPVohp2ZKcV6sEck6Ik9sNZN3JGg1pbp7WUi
u81Z81IDgBq7BSXfKuThnTfpMvtq3XkAeza2tspdyyDPXddd7npPbNFLtTWiJHwqTCeZbJcFtDdC
VavurhQNhPxhs4zTFx6YhqBDppd0UW4yvgdlSykmClKkcHvHCEbtiZdi20To0TeADzCJDxh8/3nO
FL2VlLWEMYMw+4UpiVrEMXpW1063Tv/hsvHbhrJSPiNDi8UJzPbxgwgP2EwBMsYH0WUI1olmRrED
VeujJvopXuO6ABqRc9r7bKqm8eTXkRGbkoTlez/qT4+zx7D7MKCvG496yKNnaAbMDTymFjE/uiJg
OOczJ14Jks6KQAq6/CZOiEzEDJpFh6j3Q6Q8DobLI9Hg6JDhjzkk+5EY+e7SQ1i/yIsTkFxayqvx
dZo+uVOInJq53SdCHwQ/vo+jcsvkKWPJnlZeM3z4bRIvR7o1NUEVbWNQ6lGyiAPmK+pFRfifuAOT
/OqZ5I35YVYhbUqG1+yIvS2tdx0Bme2NVVd0hrzr89AF+HWgLbRwphdyaqpzDZXN3ify/zx2E0VA
SdvpPI9EYm3jJfHkPvcgenwj0HcetKEo3NhEYKi1I4F2UX3NcDbWCEAywkmM7sJKrrpx9Mo9FsEJ
D6Rv2Q6Xl2dX+753l6fJcUOmv6UenmrQbUyMRx/71rsvyAH4qaFTBOcYriwcsThMld09RpmHnHrD
39bMFtd1aTO6YObpsgzlQtTgj6KKpOMFxAAPdj4x27cR17xAU9DtTgPLfaKw9NrtuJjm3A2VmDa+
7WFbbxcKkk/aoizdszWYGIWXznCKXYB5G4oNN95WYzC8NbOiPegyoQEOzbl/aENmzltHOsFf/MGK
w1Fxfay6pnE+ismJzkOcF59RS6jFikgWRTyeDPqfVgo66r4lXoHkWxQzK58FGR2OPfqPEx5ywvHC
doi2oxyaFr9jWx5dRDbqMLet8faMZ0gKooRkcWtKRNZ7Ehrar4XITutTiJlodQsgXkU/k0wHwkrN
Y4y/F4GF1Zftj2Wh0F3HEA+oYYMWKSGZexajj0zW7jcE26U8jgQIXAfYKmblJPP4H0CLItgsnotT
dgkwcx/IndDBlulZW58mvdxdC7CXULMS+haz3sPDjtbNH/6Edur/Zl2PyzuyxmrBWUfaczY12CQw
qFbZMWts6wlju8SPFiG5uJDHkIgz9XmCCnp2eu3vWzKz0iOZvNUGtiRyjTXQo6Q+xDEskrN2Zwg0
oAgQsnkMtNd0NHV2ZnM7PyU5D+kBJ+fM3RxkBHxKnysUSR8InR2VPfK4JdS9/4IjjpTOOlWZu8V5
hIMAoarWGwB8JC8BVaNzyQfm5xDQXZXl23Cs7mphEEWzubcQWEsglMjlM56U9o+WqIb8T1mWuBOt
WjqErYDfR8u3on5EF7ziz4HY27FhLaW9KfByuFtioYjbC1qPhramnVtgQOAMJCmK//EGTxVqfdgQ
45ZqP/6nkJGOh7soYGQHR7uw8mn7mePIKv1I3YaR5kPAGiZ5IR4OiyV8xhjPJi8JQpjzXA2d+48q
ZCl2ExfUv5bsm69uJDP7GEc9ICvNgmZB2OCwNeEJbOITzgp5IoUgTU5dP9gvYxzUvJZsK+xdhZVK
n8iKMP8Rwiz+wKxpqvsLU0VbfDcBS9Ax6paNFBC50RJaww1Sm7benAkXVDLnTBmYN5YujXKaI9li
Olaq1xq2jLgmKbPsv11JPMB+RpLIZwrByvvkAcR3sR6QXCeHjC/f+ZXBKOzjnKPmY77VGas6hKEr
SnyrjvcfTXSPdt/wFZ0SExAcu7Fsb0Qf6TGF+2v5BQV4xLtHOEIySHEEfoWX2ELKmxzsmYfylGB0
xc3hIB7lRHKgzye+8LqQ4FaiPtZBwihXbRwDKBZqCogTNnGu5XONKZdLSCSZFVw7cMzWmTsvW7Zp
DGx9C3EjCJ5tu2fvjNNlyndi4ie+oY5GnKUHXx4Dywrc4xL6FTM5L8ClNQHpcullLL/fpX1Y3XhO
ExLNJqb0AI9L2DPhWAfbHDCWx0fKMtmcRIYIjxmxH4VvNfYGGHGVDF0WxK36FHnn/PRoZ+LXAWMi
IHwWhKdYD4pw3aAInznnLRLNZs2oFSxBc5k6j9zNfqmR6QOviQ8DSypi7O3RPSuQwWZPiUmz3VlR
xHQRS0u98SPj+TskBmH14RasPo6ZpiR/jTNU5ys1pllwJVoCETQ06SBHXVDUQfbCSNaneS8ZFAT7
sYfazWi3vjMpYh80K6j0kN3NZkktelYk84SYviCw8urbAqIq3zFJS36bFj4pdkXkaLt6JBJzXdua
hRQtErF9JuzMp7VM5jMLdWAdOr8LvSszNWx8SCnLjYRP8rdRnYecMShc700Ptm2tamzdGm1hwKBp
QatQruZJYJcvlDJ6WxN0E5Nj5XXNwWuXONqC5ySgBSxXhyl8IgvplKoyeiWttrsxUGNhEt9F+hsI
6kNFGBBKa+6dzv0KC1LbVxTRM5DQxEfASOIXvR/wfUJ3IpH435QUnDNDQ322d2bGGKsEmQOC24pQ
o30de2TN4/iEfeqMvn5EkR1VbyHDvHuOsHLO/Fqzy3mJiGRTJjHITdcF2htX3Vx9xTjXZ5ADXT5Z
z8HQIH7JFdQVbL+oON4h+AawBbHyoMPXiAaCrVTFkJ8Tgp2R5lpeVp7nTnvN1xK4yvvhh5LJT+c7
fWj/NAMb1QP29DTete7g3saIrgYPeJZa66mEcnHiFlrAUVIY8nfaQWM9F8CrGNosXb+ML7oVbYkm
XIEgOCmAZcFO+QzGTuwr1PyTOeX0eUebwp7Ry8Q0MknEBm5D5jHIses0O2KrDi2QwF2INnRMJ3G2
pAiitSGCsLsE1YSFJGYwx1g599JGE4HGiQrXAhRdtrZLGd3uuxi0TEVeg5pUEL5WyH3Dc+EkKUHi
IG4QwxMhTqeMRAri672naaclLPYmqgtvSwYOr1QwQH0BpdgG0wvT5wjY0Bxz4sMzsfTapCjZUMDG
HndbO6bJn9Sppvipk9zHl9IsAZ9PwJ+NH4pAzcMriXiyeApQ7dw1O8pOqCVIy8HOzIrz2ADCgs0H
qg+zfTHnAYgrXMq70MQOTQTU4g6xX54k+zbIQPavbMPndBcPLqPyN5yDC49MOI3eF+2veRKB29iQ
aXPcCYzNgpNgvWTR2lsecvmwdF6I4F5I7NIVJI8tXsaah53DdkW0VtfuVdD34ZsX5/SarCiXHb5s
vA89EKARMTj7G3ZSmt1+HjrhG4cuGnGsxAFvmQwVoYigt76HKXT+ZvDlUBtxgAImjRkiIb4Q4iNj
HCt3PjpC8slF53+bvCS6mgKFeHh6T9Imk444HmAnXKKPaIPI83Ltxn3o58AnVw2cM1VkO4Scbqs+
WaYIH7oEAOGUcS62M2Kne/RJ4Iv9ArH1lfUz25UGpXW5Dxh0IA5L/5+LDMUPr4iSjjh5xokLePQB
Ec2ypr5hbTgSUzpK432jTQFfwh4N0+EcMa0Hvdr71Tmupb9zGV0Q7tJXgdlQUDqctyTSoTcPCsMq
TinkX5xKHaR2PBOMpLm0kzWYjfRfPoqe2MV26r/I+HX/qpwsvrRK8l86IzgXKBP/prMk4cHGNH7E
04TPnhTywvrldEbgnww8hFtKR/I/K8sOEZpV4AgvbesBqPNc1TeH3KCVRRoHufyW0YR/10ywik0o
w+JVdN6DUSauHmRhnEsYqtKsZ+m7JMXMIVzHeLaEe+gD48H+YEnIpBwORM4RgYLzhe59DHZsXJcc
wrqi+KmquaA+rQeqLrB/i27wY9Z0lWCLkAXCtG/Kp7BzpvyqnKX8Yy+tZ2/rGsOD4jezaIbWdPXL
bzmjLNzXi9uZNZpV8rdTRad4shkIDusmtItuZZVBixCiqcWHnEr90dt92O/qSNvxVha25Z7bNE4+
eSamfg/Y1E8/psqlPQ+tgbF5GM7BtZ7pNDYRKkCyok2XEvbUJ87MvZs4r3Gkiajr4nGZ3iV+NuJz
Y19cWnJO6g3kEvJBGYe5ZtPaXvbezAI/llvCzcCAxNYx3pj47hQTZhjqK46Tljq3adDyzPYszmL2
SazusKJCy4hSJdDAFTUV4avACiieJ4xZ+ZmYtK75Zpg+AoqWGQaqmSfRJNUz/XD6CY+PkRsGLSZd
KkxSb+2nwsKcmNZogOvNQPAA0rs2ACy3lllrjZelCVW3numG8pfJ7yWHmAn9eBMjPMNZODH8g3OG
U8UgPpZ9Unkc6kpgpBssxc94V55gVWHsChuKB3yyh3TftAN22K4iVQGIOrCmjuVGnxZM1IoOV0/f
aUaWTR4o5L/aimxE4x0rvuJSDa7din1GrIlertiQM9a0vYX/Xj46Xd7bO/qxrn2fG7GQ3+W63Rjv
yjwZMJYHGablIcD0/Fx3nuKDBTUHhQLpscJ+yYo7nk9yQdy4M4Tm1Nc+aoLgUuQj5+PZTr2WfBX0
28SObFrOOQ8QQuerPct6pX7ZThn/M2FvWrzLrEbhTBAK8IS1PRBtuylktzQXwQgfjVnNXBduWJSM
8KP6ELv8xGC92tsNf/wlq3BBwVxjgYF8t1O+dSoU0+v9Iuosf+wrFJwrxgA9/1GtdQbVLiVAACX8
JC+jbSrzVaStQwybNXsEN4iqWcedN5xJpPGWFwF4zj11UwUtyrLnKcQiKZHg5RSmhIiSUMHkoQlm
imCvh8u01ywV/tAVaRwDZWgjPaO0RF/FJd2ABUrhCNFfgRM9SRatap0o11nommFsb2yQn6ARAqGb
zdiiLN7EDrELz6KYu06u+oAI3aucubgQgY0QnK4sJQL1XDju0FwRHMzDu6/piZl4lmm68S2Dl9BF
ngvMJGjHPwnU4vQ2ZMl4aWwlXxF/i/rg9o7GCYRFRDBGaAm1mV3qw6pxmBC1diPYD+X9eCmMAoxc
6cSgQOmnOyKshRz11RRoZjEHldFvyfult5BGg4p4FgrR1ZhBFkOgKmKQ6HwxXrh3+xitdw6bNzjM
8TKwhKNWrNbouIhEhd2MRynOY0IXuQcp2tjK6O5qWofmvemhSxO4a1AUlgSwxMdy9FT0aTPM/WjR
A6OEQZpzzaoiX27WNIn6G+aIzB+JQOAkYO+vF0TisorDF0X31m+AL+ifdrAo5FufyuSASj75RDHc
HcGXocVHLSd46WmyLlPdo20c74Ua4Y7MoV5ZQ/ThGcIubgOBJNNe697Y5qBQGzjbvrbH4DHj4cUm
VoH8uFmKkIeN4dr7jSQie6ijvsrwRTJyXEk7CoqN3XRVfOKJ7h99kH/3wAbdfbEvqeTGD+gQQIsM
88nwfYu19hk3X3rUBmg5gNGOZ9l16aIOvlrs+u/iR7N14m8I65fc7s0j+a9GXCxH+B9Uhl5dkeFs
Cvib4BpQnKy7YojsD1N7Zi73fBdlynoaU6HPvJGg0+8uc1VCkE1YvOcsWAlbK3n5MPPdieovrDHj
jKV43IxvSZGmEs+9I7FWwsar7J1PhVZdWUonyTcv7+JCx2XNj6Khz1Kxoe+8G/nHWhOajOtJhjVc
AKcofsYSguf9rKQvKnzHucNPSj90Nk5UMe5TVTKgrFR57vUvmn+sjqXPKcwZyjzae22X0ZyyuIDJ
0HO3kHdTtBKeGSmMECYy//6olUXwQ3PmDR81dtMTT5hGWz9F+LVI36A9JFbdA/ubQiX+xZ3le4cw
Kgiqz0Dddx8V+5SO3Cm+ddz9s438rIc5uHPQjn/4ZMbfEDgQGAj8atA78sacEelF0hkGJGE9MriK
vHeYkQHBbdVkuW8o9712r5Ej2cfyjgSinCLP6DnwcfkoPU7VoYKGnm0L3+5wgyKZO+usS2NilfBe
bF0bPyCli5UcRWdwHg1LUf7ykstvje8dvGwg3E+2SqTTzWAS430WOEQ3s1vrPpswsQmynYb0felr
9Qh3inl2iwcC0Rvx0vg+Wm9qfqnKYv2vtFzul84nHHOTKpmbE5aT+rmJVfRfBo9EE8zu6AiJbAQq
q8jGplwjGDfLe2g85ziQkuauLZfObz0yp+1Y7HAV7VmzJgiEGwU2JW9876WN5FziwQJRJe3qXjF1
du2yzrjnqqNELwxDRMJGj9E4Ibapu6mud/loArkhsB0pegKinVxh5Mek/pqOZXIWpy3CGZkz0YRX
icSR2syWRJYoZ6cIK7e2pe/7V6e0FEqQxS0euF7Yz0+x4wCXl6HPOr81QR+uc4vTaUesion2iQnv
sHCDv378SMo7fqiSUSpR8wjsmUOqh5/SzuGwRRCFsAETjzDhShiYpjpu/dog1+E9p5DzVhr7ChhZ
TNPO8KxVjEhghQJ/ca4TBuP/lhx2+FpqzyrX9cyEB0QC4Tg1mLf0xQbfjipPxPM7+z4qaKCAFoRI
QO0AS3O7RdgbauvfUPT52avbuDy1S9plBytIm2tTEp+NFbCfJmdl8sUlwdtj1rOZsJl9GXxz6SkP
QPS9UzkUZyVkU9yNtXF71URJiD+z75BFhXs3gcFjOfKTxwZQd4p1oV8zVfbhHQVF+u7aWG72fQ25
vz5C+q7N14RjAFGr8eNqr5inPYMMjIgXLWhT2qm2vS+djMpcyf0h0BPVLARn4PwtgWAj1vxVlDkd
+0e7+YP3IroSmIuswcX78RJqhxRilBSeeIgsRmH90V7EwtYTIou6NbY/umDPZG0/+ovJ3b3PbRQj
ELe8UnY7NZWV7pGmE6OgoIkhK6SCb/xIzGdioVmIryo79KYVeIbSollhsc8SsRfRX7xSkccPQQr0
AZXOFBJ6jGB3VecD4wdcjho+jhhmTNS5PUC2b+YArJRHt4QPr8YDQ+VpLnFHPvfO0yI6gZpIfqcQ
xuZGVbbbfVJHTgXJ9pwVPw7UjHe4JoqckLT5F8pJ7xvPuO8YNcJ/GTcy2Rc2HQHOcbK6iDu/xSgO
gC70wPGwq5j2P/rraT4YUcDv60gEeUepzaGPzY7buE8E+5Gwd5jSZDrwkzPc4OUbrcryg1nT/YZz
zC/jRCx7mOthtNuFCIvu2TpY8XLSXZbDoigZ1rhMMDTFlIKfBEXbC598HJsD0Rzq7h+kOX9gmlwE
j2iqGoH4hYqrv/q5EywX8IXWvMFDGOIyJ1MFGKB9B3HJhi6JdzuEFChRW9W/fRfo4dhBbIJ4ELpF
dU4AXFkQmslJefYFf6pYJWg1GRGjwOf47JDbXiG6lpgNJxk+L91I7Abi/Zwca4XbjbeBXOScK/TN
7YT1F3u87R5CgGXiyWRjwu2NxoAUFdxq7Ua6dV3c7pr3N94SAmaGoprXcHEKhwXtXB4cuy9hWJcJ
eV1/cLggCR0TxzsoclJYmxaeuQRxMXjHgmhOIG3U/ODtMSIRt5LHLPPbd6sqahqxnK6ZRFts8lt3
qknf8dTkjIDYMt19G+nIcOP29rjsWeeW8ylirsVGHgRz8xd1ccwHUfB+t191AFlwj9vA1bt7WtD8
7pfWNK6L8g4DBXlBvAjLrj6Jn92C95zK1QtwkmH6h7pEsNpalh2ZtasCBctKtFYfP6Qp5dQpiOuh
h8yLEj3Z3a9z6DAV0VqON941r67tvDYs0TJ2o/PQrF3i1p31Qkzn9FJRyWc7wFriuU1hca7E/Vtm
3FmP+R7TTxkz4mg5Uat01OiLdC0uQkT1gfBJwitokZb+AMkH+UBBaf9VzCEWh5iT9jChfeX3RZT2
CKEmSH6BkeU4atKgp+RJJNmALJ3mK1sNoiySzLeAYU4+6K6II/dNOzNSPOXZbFFN4ErQjaM1b4Xj
9u5jNk8Ltw3+fiRCqKpfx8yZ8ScueX+dBNdz7HQ63mWezWSKNW2zoP+tPFJvUYLIZ/oJibUXd9G/
qO7d/kzogCa8wOTqwntfh6h1RfeKXIP4b1Qe9C/SKnUCoXBW2Va1vv9QsD1cAGpiI81lv/y2vO8p
3ZUCdMyw3rfxcrL+s2OY5qsElgJ+WLILwgNOHDbjjTsB4etp/xBiubFT7F1OneY40IVNWwl6uVE7
Viq5s+V7tbHAZzpi41Qpd9n2zHfiYSNb9i/BHq3HyPkochiV9rNTFnR5vfQtaz+27iz3vjPwKTg5
GwYexRTVSGHN4k15vq5otiz0CZ1g5rQReZ6E/8xSdQmxUMR4ID/rIek1gLFRXmkz8IoxWa2ekTPO
863oMF3xLMO1bdXUcZkSnXBlRaoYiCpOtz3YBP+H1QdDaUNfPe77Bgb9ESEluqu8hLOw9vFvvN7t
YRn3s9Vjnmim4VpYFLivilHzQVrGGZkNpyNV41g5SABXS5PiH0LlMJ60xYWxwRrD0UkAW5OeAlJw
odcPUfrArB0okMa9o7dh5C3mbSpGQlQoGzJ4dSkJlZ9RKaprnEI3IJcZPw02bgTio+utGZZynCdW
H/16yExA5PUoezcD83JGDE2mnpZ0IPKEyUN0IoqDPMauTNKzXVpR/N4LpQ4VoSDlKogmBBNEg81o
zGJyo+gHtVw80eyBeDr6wk42C5+hIYH0ZUof3WpbkFzV4lj7t+R03Rtkldpbi7t54RDUmQFy5Md0
4RaCVo3ayvUOXTaDdVU+8QMUQE0U7ahflH7oiEnaVjTo4TYFz+FehiiW/VaSbOKtJgWkYFcWDhXX
lNthcTRw0v71qUF3h0kR8iZBgf/JJcVEmwUhnG84LkSsHFhJ5cuxnzSEwrygYOdN9ohXh5sl0/3I
PodFb9hzRd86VCahy7cxdNOhLIfheyjM6KNzIvX5nvUN5IF7W6oh7y44avtoOgTE8w2nUjiVjbqH
6/TT7js8CbUGUIRQq6/5arRj2Hf2OBnXyN8hOkramB9QTuWEDmHu5wm5JtCXr0RU7R6+WC3ePSTi
5TNUj0TeDGQs4lnh9oMcBMIY3ENT8wTzncNCmtniAn8BFRtO4lXPoK14CeoQTUJIunbEOj+jIi6o
3XEvlekQ3HBSEAzEBuBObllIG5rXrTOwZSjLabi7WeqSkLu8ZKDYLw5kjSFprGOf87IyC6qYnRNt
N5J9g3aX4599eTWzsE22XhU1tFE8lV5S7JyM2EuoLQr+8HNZCzu+Y1mswTzHCPcRX/R+V4+rklDL
Od3RYFRev1nmNv72rarMNr1tLcNbR5RbuanQKd8wopmX3EoKvcIFy6DH0MVH6wGU8bVhIPlcSwpl
NpaDPrmRi3bTx87/nFppTjejiWrfEaNZHEOk1PO+A13rfVl06wWhLWiCivVkFSm8vyWvAFUO07B8
LZ5Gnrvm5a4g6wpHI9rw3CD+XvJaqT9LaVxznG2Se16iCFQ1KAgNpwhgTVklbFJRm87jqk46pC4i
zKG0eRlz4psKUZ6cI9hyLAvrBOnkhgvP93bEdVsRGRcklbc3TsHEQ++Z+qwm8dgLhJ1gR5W395i0
Rf4BZhWM0A1NXKuclcMuEp47Ere8+hO5CNQ4MjmckeiTwAVWrSTQEbUixUBmXazeOPNVNanf/WUi
aBjhJLYI8LW3Tm7vG8hICPgqvO545+FBL9G4RZlfpj+tHcXO1jOZSc8OFBZF3qVtsmT5NNxZfzOE
coZaahDVkxWXWBU2HeIRQ8U7VPatyOO7rYoO+F3WWPieWUm63mfnjhZ8D8eb7PzSikX6W2MgvWxR
Epfqn0cj4SXsWzOwGXLiBvZvrHT9Gpljm0C3zenzohtihUAgdsoLiQ+vmid5w+g5lVsOw6p5gB3l
ITMEfJdech9Vx6O06bJ/EzOAhNrag2cS9sooPjNs9Gxqgj8+NYVzVwUn1afL9Yb9QzHKOsUCEvPn
jGsPdXw9dCJn+dayMNKa/V63cfBzx1sqfbA4/B/Btf3ERi1B+urhfGCzyJ4lD/ctW+fpd/AiW2La
zTprp1sZ2PuoHymcF2CBGZCikOSNzYBYLCYSK0o0eDa3ps5aOxbJKqzAs7C9IBCPUyLX8sVj64Lg
ZUqPgy19AdKrD/T825ImHO4nL2BPCqcX0/JXWVA8o8l0snQzeW03kyI3zOXX4LEF3mgAsHrtljz9
yGslkLy9ZiA1IorgKkgeZJBM8oTg2Y3Ixe1J27UXK493eBKAq3I4TJO774ogj54y0Pv04phGg12A
7NN9moXfpYdkGalNEt9JnU0p/Bpr2SQy23q1G11GO4dgypkjF4H5dWSnAt4kDEU37Ocu86gU/sfZ
mSzXjaRZ+lXScl2wcgDuDqCsqhcXdyRFipNEUhsYSYmY58EBPH1/yFUqoi3CunKRi4hM4x1w3f/h
nO/0GSi8k12misqlA0FpecSIz7RoOC1WJwUwiFIIwX5AmQMlF1jDETheW+XnEgKErHFncCaSqjZ5
Nr9bIoUysVtYnDev+TAM+km3qGjJYeo0cUXGIw0zrDOTuD0+cxpb1sgMxIJm72X4TviHLC3eq3HJ
qxArXm92cxwJ+Zr7SZcl1/xyPBfPdI5oHwNBxcH6wdNW0mivJNDcxKKLIJppNus7P2s1XL1OEuPA
UmwG/gTLCN8BfXPDe+m4vl9mJiDuF7YWufilK1T3tB554bT1jgRb7c7Yj1HNImLGkS6Q1ENz9OTZ
beLRRX64sFi4KjXz1rORfro5IYXL2U6CCFFYGGvQ5w1M/kOFzONHQTU3/UT7wPCPZCPHHwlJaSGo
SOgtPRefMdbDQDYGvZU0PPXSbrUGU+0iW2ZePQh957vQdcihjrqouxY4Q3RzyzQb6t8S4gVNgfJU
mICL9NaDI2SyW+jdtfGPNei1tj3gBnZKmIuV8IQfwtHHPb0QhmDQtPvZOh3zKvOKVwbfwXTtr9k6
nEzVEVZRxkFqjrSrHklJgDCTYyNsIvmsXgIxYmyB/dXYy0Lc0oYdvTDuHybEwQnqzq4vHaBhxvcH
/MAwwA7lqOdLQW+FRpSPp9yXqNgg9KFWYGCWFekD+tmWOb+acqKOWtoGMIkDhUFVUfPvLRMMlEbM
L+jWkoq4OvTUzq53F9J1Gdio5eyx+RN7VloCQUWWBGdByvI7BzxDxjLT8kvtDqTaIrZ4bgvhjAcB
RdFgFu/xdEksJMyUVISKAA8Cc9FmTqYLmVHRr752yVduVOT3vxCNKPVGa2M3WHbRxYUacQtJvHJt
zT2aOnJwxtmFuVBnfekdmesBRc7b3gprstZY97mTNbHM4zDq9w1OP4P9hDzl99w39TWKkQzMXr7S
RdlU7RREhZqxfsQOFjcfRik28jZPr/u+q4NrUAxTjce5QN0WE2XvHFhNUap5cUyGiZelPFKeVWdo
OutZrZyHJiCAxfKTF2uo0/VcAnLseartKrrm5494apj84SNh6/gkCjGz8sWHhn7erqmHK4n8g9kU
dQJDcRq2nZ/7tdrNmOhATSyap9+CgUreUsCFb4MOUHeLSyFyoLrRCFBoUJIr4ma86SsC8iy99IEa
xLU3F4s6EBWRfOsn6ftogukBbwCat98zH8nlm65ipnKVArK1R//ixscmt60fsa+KXwM+84pvw+6/
jda6YLQiBLAMDfqvdxAyGP8J5mWF0ERbIOekRfuAUbl0LitRbh9FrJsawBPIcVR+zZoSIRgbhzVf
Zq452MWvYUIZBp40CNZ7grSSrzUcqOUUlaVqQza8W5pNLbz64BHvTOpM51VntMeJ3NtNHbTMQJE+
3g8Ou6bj0JFT9XUdmOw/sq0iloPPJ6lDRsOwI9G4EN6u6jQ7I62GdI+BK32S7Ri3V5l2QWAQtQMa
XfuWuF3iCQcw6aLlwyTkVB9Lvdg+IUuBJE1vNGh9pU77x7aac8bRHDzHDJFzdfLTOv7qS5bZ58ll
vkXyThFgT51IizxYfauBSMkkEjvXY+T8NalKo6GNjxKTQz/4jGDizAq1nWJFEIxVvQtTlfniWTYC
ptF4ksagijH5EAPd3oLmJXHH0h7OUxu5EDm1WGRIogi0daq6iGCMHG1AzrxZomvCXMjmmWxR6672
Z+CE8G0yd4c4LUadieNpO5kxtx1bzQ/3LYoxtO29yFIPKI3g1o+Vie/bUmQ/pZWJLxWDcUZv/4J1
WYFCvp+v63YE4sFHnFguAxj2IWN4BpG3+qLAVaATG3rB1hLDd0AMElizfIMXDtcwBzxkZ/3KzaLz
0nzYNlWvR5gBtA2vTi8TaQTbZAkXIJLASRLPZa3lsBe6aZdrNO5x8wWRGtaIOUteKfEWTY5XEz+N
eD7UlVEJoVc4HPLnyhqa94z8+J8ZtE37agtzfrI6pJche8XqquUtpfsESzkDGpvIjafa7oPvMSfn
g5rzpkDxxXEr0OJ34qmEqttcCOSZjmz6+JT9yCOL0G2UCT1E6D2VzOIdZ/jP0TuDKhcBB7Sy4iRU
5jpn0frpxyrE+tNnnUTo4rhmpwDALe48qxD+mbpuYTEZ8O4JqRYxllV+LAFtrTDevkTuQbpXrPov
A0BByT6cJ4VJSa0geMqcKRkhTOuVGScPDheC+xvEVUN84Rt04TbbaKD3lVA5q40moIebrTyC0w3J
1r4e8DKmu9Gd8Vdxy1a3S5eaCZuCsaETOXa1d1coO1/WtWu/j34+vuB3BKsTWH6eH7yYojEcB3vr
CdO4+dEy/oF9kjJWe62sqf/ZrQIDfjAY8pCQh2Tavy6cSk/vOPAYyC61pd9js/CjHB3Zsl9BkXli
EAC0VgPlO7JMjKCIEUXDQ7xGSDR3uoriDxsBTw67bu3ds58S/L2rgfBwlqKQd47O2PjVzdj6qjr2
NHVu6Hqt6h5lGbEG1z3J6m6XjER+kOy6/YC74cnEkFkOLFE3vCASCvKSKNgJVIMJQ69bkV9xWjtE
L6EZJCaKOEmcV80yWH3pCQebnyoc1YBu3KQkxRfJEgZoawL140aWffHHoCDdJe+oh/UQqeoaURmR
oUAo6o/MWplFp1T0j34t8xfcZfF7BBvPHKqFmxstR0BfOkwebvdUdl+jhuIwjJMJiHo9dPErBQaW
JFBOmsVcHbWMgmJWeDuPqVqEzmYd98pzicYit6oow1zi/K8lWjR6V2nJB6Q/rBt1Si7zTFq3f1fa
2v0JRGCCey47961IUJOcZ2Xoh90aqQ8Ckd47pAlwq68uVpKc2zsV+a0tMO/dmrRTGxkVJgLGKh/H
+b5Q/noBwj6DLSxnMIqiDBp3n842HpjG5L3cO307gstEXTic26megZ1B2LBPdoA+kFdVkmU0gCfZ
J1iNxQ7Hhz/em45eZ+d32Fev6l5l52qs7eF6aZMWXnhH/79b6XzUIbHGzDtyji8XWgmJQHhyJ23d
Gok1wzuLiG7ngOnUnZ4Ziibia9mwRfjEaoN3+zB6DQDS44TAOo1vihiNhDql01r0wyHz8JlSa6hh
2XgIzvoc8arQnMxBNJKTMCr3m1VPKFjTMesC6rMUJ8NESHAPJFy7gx0CzeaYdB3plm9tUujrccBN
gNsEDUFJHBSS432+yLG9QYG39MfRLDVKQrQwFlN62yJyS8ABTzpc7MzsHljuYpBQoHPbXb5QgIJs
8JzuWecINU6Ycpv6dsEoauGijMA/hxC5quSODLDUYeS9Mq1BbrOgJWZjyptKeVFkIfixLsLckqu5
NpyP6XnlnEbgRYBgjCUZddEF4chAAym9aYsc0AFnBw64IlyVmL8la9BJzL992R3RE9nlwUaK+KBi
PGd7r4QofuX6VvEtIyvAuYkaTdXKEAKdKSP9Tn5jHDf+CvjtUiT7aiIccNbczliBtGANSIRtyAOz
3QJe3ZYn3ajJOzc2M2XWWRBtzmx1nPgnQV+oIKEXSn2smwTdt4ffNzmTpbPQwijZiepaJeMw/uSe
d9IbGBF8Xhn+vY2pU8tHZyvUH5BAxNEj0KltlbiASCf4bOGJPmYYyJOjWSF/cdXFvnOWKkZtSfk6
PntLsqSnOEayvGv7GY8ZXTgKdvp3wTAlselXNLUioBpd+GWY+RS7YYU0yX5QNPIsFUpC1bOviY9f
lYsAolS+AnqmGgICCcvB95UfSt0sdxQ/DkenDyTqBtaj+tXD61i+TI7r90+TLYh/YxjeohzyLO9S
5jCT7k1KzfvSYKDQZzdmIIR2qjI40ZN12i2xssbnJFF+fVUblLQhI9VGMCZqu+CrW8+9ODChFFwR
BFXWn47NLvCIbk2BPE2qhNmnC9bzEbn7VFymxDArYwYToHmK0XTKexfl6euIPcy96cgvHo52RJ0B
UsHhN7PkfF3HiQz3DR7RzaYN8folZGl3HWqTDzbvbR1uN/oNO3Fqs0GzIESPakVN8tSU/vJGebFM
921AlHPYTA7eUg3uDAeR1Ui/3CE9r5qbmE45uya3wctum5qtzz6AZ8iuGutHxUAHZbmLfxNXICh+
xwW2yuTbB8uEEKtpA0IDMK/1X2okL0N3D49hpfxg7492URkBL2VBU1VywwSRdZdq2+u6J1oMQwhp
bMclqydrHYikaGU06OcGv8oM02LEws6/8d3gefCDpf+ZBXTOZ3xRozoznbPTZ24727pjVG6iBxln
bX+mmiFj0Myei4XctblNStXL6m5GlJ0ctmWPfRYKC9yBjN3uiTaaPTZLJkEaSSRxn0elokal2ukJ
nAV8YXWojeSRobSh0HaINfKvmhj/zUGrtC8/4BOAuZgTL31p4edcOquxGIto23GI9Yimb8WmqeN9
9sN8gX0NKV3GRn9EJK/3YcdEmhyi3OL+9ILJudUYDiNi2XlW99vlpbdxq34OHEhDTLrBRrH5q6HU
oA+CxVn1dndeJzFu8KoWf5UI0Hmyq1nyBsaAD5m0q/z1KvJwNjHnmkFItpMvWniBhmSeHpVHHOYD
ypRySYJuz1COjFM2IgqZJvprIM48L89zw7WIO7KLv4kE/AsjeWPdWPgdMC31/JhCVHgU9CjV5LQF
8abfEVkPn8QLIEGy0N2zRm5Sxf8FWAZTdCuFXk4N+BMPNm5khYQ4YnGM7W+vohFXJJpv9MjUIf5z
rvOs3rdo7F8Q87PRS/VsSJvFcviKkMYhNohElYtWBA8cJqbh34d1W+z0TrncdjygN+ANGWQWee2P
zxBGi7d1dfqNrmYiK0y80b2HGmQejBMNryRXVp9OL/P3aPGiK8cxIzzHBjX+buYOx/GGnujNcRPk
Vt3Sds2B0KnAOgRlkb0EYwUNz0b0/JpiWXu0EMQnaJrRnOwN7sXbMiE2axd0NaIreG7dR59TpLBc
d/J7XLXu90C4zmeepv/KbBpHL1z9skOSPepWAMG0cwICkRyzsosre89jxpk4ozfN96yOy2sfOSYQ
JMKO2x2yRfDKBnJpxYHXYmVcZEuGEU5JthdZxJlGNgrbotLX+IUcmXHWrtmCd6JNUKzt/F7QFNDw
WQXmPll/drLpdUimZveL8qpOD46pvJS6pQLgmVWOdz2gNBSYqiTrb79ueK8tETcpnYUXFFfaLQY8
RlAXRyKjUKv6AmEKIsUsmk4cBOUvM7Xy3TKctRsbvLSuxka3Hx57vQDhXlmR/xowgD/EFhCsw7jK
9nZwbf+R+ybWZ/L4SHJYEMvCxaj4nHYjZyoNnJV63aUbNveVmeLisWt7oikd7mpyfWs2tQebPcun
7EfrySADPq9t43wFr7yBdiA09SzK8gSVCdd6aILMKU9pFONHW5LCv+6KNfhWAcQYwxGkA5LGusYr
kjpQG5B+4PQNWAPeWShl2ospfedhmobkvo1s7kFUgwvUhCWeb9lzVDA60I+7uwRO2TX+vvVdTBTl
YeKSeL3TM404a1Ubc62c5vm7EQvITPpRlp0sqjsk2W4lQ1ap5UWhcJrCsVPDPbu09imLl/omqwjJ
2iGUYVqmeq+/LwBAMpuJvfnTzjMEI6y/9MnNh6I+DoKU8qNlkUMfIjYnxtJv5/UHTqr20e+mGOWI
2GzCw2RX5ZGaiVxzfvf1FAqLUupQqXQ1oUl9SFco6MSOwV5+l+UieccB5TEYMrVK99gZs4eA3tYL
+cmVb6NreR9BNkzZnieBpKyGruwhAPzDy7Ax7xxYGrTXweZNCNe4tBivrU3+rQsWxCmlZdSXuLEr
5xhQNbU7r884POOO6RHhQZypuwBO2Us3zx4+ZM33T8UQ8WhwmaEK4mwA0z42qX1HIiLnFGwu+y1m
Z81DVbMc6peheFGjU7zAcKleh8FFTWmLRX5hwZA9RZUGCz1UjSovU5mVp2IG/LefWWa/or2hMYqI
anF3ZkX5RN2QUfJ6Tg2E00FinpwBPrAR73G6ThdZ0UH7ESpvSE8Le62OHyOkpqahFCDeBmWVzbz+
PE0TlT/XtfdBontnwilW3UtJw/noaovoZVwfPh6glr0AFqH5YGG/+lEkyfTV+Pj1KK0dRcE2lXLd
1FeMvqDLFd8sgbxrh4tUIISM48DsGfj02UGg/EG92TP83fVjsJHY2a4w0Kk9+7vP75ctuq5yKOSG
fncXd/E4hMyHpoZlOOv/A2oJ0M+kG+fPivgvsVtzQ7h53vU+hLkpISSi7SM6rxiCmDyWHJW3vrfG
16hhmnkPCj+LX7M+cT9T9E16h3CrZ5peDDgvyqR+o+UorkVqthwAYwMqpuOIfTJWluoZBLC9fGVC
2wECQaZ1k8yzU17sbAZqAr+j5AJ0WiCf2bo09bnqsk1tCY4CBFTbifhgQWGerqFWsjyUHbJO5hW2
up3a0vo1osA+qe2lg26NDX45ck0/9FLaSN7x6GG8mNSmc8078IRB1rSP+Vx670HXG25RzkAsq2BB
DotwJIAl5p9f5CghbtKXQe3x4acVLNZZZ+xtMl0JynacciYFAZbcDiSCERCkHY/YYZSw9FQr2uxw
ZJ0GaMlQutOVJWW9g6gw9OxBaYMPNo0QeW9O7xBLVIj4quIgYlRMcMynNXHphRaoF9YbGh4Q7pdq
kWibMnLmnBxs6E7QHVohFN3m2wBiEPoYC/MvrIJt+l4x0dkJ21TPBSG5Gaj9OvqOPh+PZxQb9lcD
q0q+HszlNvmEW3bm7G9m64rOzWnK164oq+SaEkJ+5QloEYM3WfKOH7n+BqeSqXMTybi8isFtMI+3
BKOBlNVRf+wmv36MiMuheM5jdSMxN8HimbV5jeOBe5rVhuz2ie3E3mHS5NnvhFM2yHkYVO8Nmy2f
thVjJPr8vvvqamfCqK+s9p3fOuEYWkf154zZh1xZlBXoU+WYvfkBdmp3pI88ViIBCoUhb7gPyB5i
3pjV1QXdejMxhPKIH9tKTqYc3uw8FxDnWYOwHQZpFgceOuU+Rxs4YhMmsYA1K5dQm6Csdd2Zh5Nv
sbqdQW5/xJCKiLtZ27QNkyGPv/dIR2d+r9Vw69flbLGw4De6c/IRp0rhdgMZB0H0i+ea4Q2s4YpB
eiYeORDLx3itumqvhn75YWOzuGe5MKiQUXoL7Bsi1i0bxU2mQGDds+ct5kJMrRTh2gdiI1JF4DPs
eMpj0CTz+mIja74pZ5yeezGC0uAzEwzcPDU1aPJJmjZhGyRQHvkEaPCX2YbeJdifUqvklqr3RWC5
NzaPIGktaelfE/2NLYnv0Kn3bueyHyQXixpsIF1ShJbpHLJjKUqw/dhrYA5dbunugCCbj5zTx/te
yJRpbYKQhylH27jn3treWlPa7bN2fDq2cp6yntDaor6nmcIWRU3r7ysA+9k21sEC21LJ4hEqJJ3Y
iEHg3OGwIbIlnaZvJBpWj/Ta0/ucZDkWop6gHIvpQhNWTCvLXUKeuAjjtbRP0LqI+eqd2G0okKr8
O/L07nsPey/jTtxcC6nFjIXyKkkgMmT0Ee6Uep+cJb63x2eS4RIuBvOWwMV6XhuWrDvtMr89kBWX
6nPrYyI7xZSqX3t/pNtCCZ6h8zJF+t2VOBWAcZJKf5X0VvWAhjBBl5OAuYaxX82vSUOJFSZVgzIb
WqN94cCih+8RnBR7C1WAOWMbiG8Z77DBchl2wGVMuW3CJS9VFuIr1AEu/DTm6GehDSY9rs17WbDd
OeKC6g824QFsBFuENQw3u87as6yfkgcmyzFVVlNb+xnXo7gdZprcfVAVaMoWn2XsZSBe9Anvbn8G
GShYBa5IG6FbsUhlT+1k4yEb1wj4Ao+Eu4fF476O1gA5siN+crgkPnb24/a4KD5efkUHVtZQN+g5
4VWiEexI5bI83R4tLM70TGSBL9AEiRyf65aqqvAldAhfEm+AIInQV7aovQCCGNTm5NumJXcNc1yy
x5LcPniklcXH1tbzjz6dN+ZL52AOZr0qESqg6iC4axjrNyarEnCBg+VkZyEt/paBtIETYxOgt2sr
hJZ7mefQeIRI0YB0MLUB1aW1/TY0YKZD/PjO1xXiEGoYZUiPmtBnkcI6SE5sP9jAsn2Sm/Viz1na
H6tSF8/+siRq18DZQmdBmVCch74JiJDGtRedSOui+2BWCKy0o6P5zMYMv6MzoNy6lJbXwyukgmHS
KI2MzjHTEcztM+HXEIeKm3WZpIW/LZ6qJ+0RgLLHIhEFtxmH8o8xMQlborr17X1bRYaOlTDfd2YB
0EbGuW+YI7G3c++hwzTdHm9ldpfmnWtCevqGxG4SpvhdYBshcNunttm7ykpeVlmi8I5TN74rpsod
DuQ7ydPkCVKVZpWPN5R5c3py6CTTneT2Efz6R3g6PTOLDxBP2ZtNXumWNGRV3ROkdv++FCNbRLPi
PzmpERUoGuWOno7tQQrBGwYVYx2nzd6wmFa/MJLbdViICH8GAXr2erCkTizcWzg5cPikFmMU2hNY
e9R0CZGX055bsqOAge31MuU+qD5EGfpN6tXv8MG4NqLLONmiqfU4naNRSUSPhNhVR59C9xfBYiLb
uxQEkExzv32KvaF87ivN2Q3y0/pgdd62VHasHRBgzYm+DFVWv3aAr33EiBE6oDGpmcERH0/nRn7H
U+PX2zZMDEF7RXZUDeiS7E+9M07qjPtZxQSExwyumAWWmzxi5RY+D7ktTkVR4/D1Ncgqqrh+tt4y
Bs0ZGbSR57LG1+CcmQp2vwhLmuw9A09zl6Po/AWTeFh3rnIzGynb5D1ZreP/MK0Tvelsysy6Exzr
n8O08LAE3Ty8JlE0pXuf6drB+IOLulkl7otrVet9bmeI5Wy3z0kRruz4Uq0OIfRGa553oC0TU7xy
SorjjGDx1skaH14CS1XTAHYnu3n8SV3FaJQfXpMV96hfEo3m1K8nhykDR/DeTpaRg0I4agoeA7xl
1XFIJu3tHHsxOeudTngRM7BI9NOIkRXgzL1ERtDt68ad3Fdo/xVfR87OmLl1nwr3EkPjH1nG1EuL
iIhpMXtzXjeDrNC2Sva7Kc/gFpYxuOlpIBRw5h0tgl9Da8dBLrnZ0LZeNhiHS6x7CyRkyAN3vnNI
RMUboTil2rvI8RzWMbACNClrmS7G+Luj8V/64djXM47ONlPg/SFhAat8zEh9BoVvGm+8JqAukEei
pzN10sQWVh94VB1S7l2n6Q2kxabWB0ANoBAJl4O/Smkf2yNo+aSwNa5cZpnzcJP4o9dXZz8gWUlf
479npcB+xU/5QGa3gatz6PNtmHkAODgDS0lIp9sJxvZiawxo3vHozdRggbXeFdD4yxMSbhZzgDo5
CEs5cKlzC7FyyEgJtMLZrmqyJVAtkaiKcWojfhlw7Bnx4itYHKJ/wyTBgg5CweGIwc2TPGcEK467
rENnSvWQVjaeWK1cWm+KuL0kk/RWIZUnjLND+sFypKWFYdH+o6vS4lNL2X1Hd9v1YQY6gKKpJI4l
HNJIPbOyJqdnrB3b5qgm1Xyf1hhi9iL2CzecJt19bhJgSP9GZhvcpFP46pGmE2aO4Ie0mrSSdFrz
8ulrjNMkXZczOx5k+lQ3WBTyA74qcUYd6CimC01302CiXHbr0gXvXmGWIzx3hu4EZwyadeLAgMyT
LgI3Mw7p64zk/kdMHF56mCu3YqREH0auGJsudeZ1sFn3LSnWMwYoyncwwBRezdzyy45XNUr+2/Jv
ZInJhaGg8hD1rAMOwllTkYa0LVF3gGtEAnytyA5Jpyp4YWCOHAVra6mvNAt61JF9jpYxGErrQWjJ
6IWTof1MnIrg0XJVarz2s855pK5DgxUHFL+7VZAPejASDctOKfBJUgg3u5Bwgj+kqdiThJgZUROl
jk9Iuystr70atkdkn2GDsU7CzGsKsahFJgNfBSKFr4j9AqK5+t80zSrrUVQSDgl5k4OxCxkniSFt
Tly64Vg6z2PJ6sN1mOc0DYZujgdSzuhvEWxDF6iIBxmTztfnvquGqyzqY71PJ8dMoa8i5gzgVPhf
Q8/hkKrq6B1lUP8cIPCkEMU08UvZrfsTDNjEY6IXnuzGGUDCz9Bpd+kAonSPVU0+B4Kh7rHSRXeP
AIzREe8tP49o5u8BKc3vqnKbG0cvWEZSVjPRgUAaGRxQzLncisRWIYHscPzupYOROFQolW1SGHRX
hGRnMDBDWhaInZISBoE/RQvrzyz7WRUVy+yqr6xb0E0FhDdPdFdVXkFR9rTfnsqUmMZLoM16LYYu
f/GSnoCZYAQXuIdfgJgQtTJ6JHvQ0ttF6ICfUXDY+PZAbr0nab6g6PNWWme0JP1OLXGa7pj50t/E
ESuYHR8Ht3vPuPObThzz6qxDfRcpvihGhxUzhsqCTk9QmAsUdzHiLStV9YvWLX3I7W14mpbuMoFS
93neJMly2OlmBjK0cZgCKFAR+Huxyd5EDZrVztMJD4IFmAEf05o+B4vt6X2CKjA4Nqycmx2XPjQN
0MkK053NlgaMuUkAPxCjhZMXOxz5bJ75oMFbyEFu5+Ga75F2O7OjdOusGLTtRo4ikJUQgfyNkeC9
qkBuNuO1hC5Df1Uhb6vl+JU2aq73+APUeGbo2LXhqG11B5ZnfsOP2HETZ/lHUELNo6lb55cCr/AD
a83hBTh39zhDIm92zFTA5diu5h2DeuSD+A+cbGjeqeYPLRTS5twKLwGU0QWwAY9jw37nKkWnTwiV
xhfgHP75j//8P//9Mf9X/Ku+q4slrqt/VGN5V6fV0P/PP9U//8HCYPunl5//80/PVUJIJQP0kR6z
zEBo/v3H20NaxfyP7f9IogS3ZF/IA3Gi713S1peR7QHlUjwf/7//ElRAIYSS+Bi07f/+l4zihlEk
Lx0sP5VjSLjFCpdFGJLTRhYnu//FX5P41xTAJtcRzu9/jecBB6HvIWcTFI4HjFTw3RcnGK9c1gmf
f/3H5J8+RFuxPfA9HSC484T3+x/LYd6zIifTC0VZh/mIzE4OKst9+es/8+fvSpGv6giJqEB6vi1+
/zMNwikIT4EEKYZV7Abqhk6eDep6fV6kH0WPf/3n7O1l/9uzIYPA88juchVOLOUA2Pn97y1MC0fC
8/R9BcIcMwHwrD6/deKRAd9uVn1rTqxdEWuX9jS1hDc4QD73wRgV7xbbJ+fgzSrJ2Z/FcppYsaz9
CuSnigF/TLLhdNZZ1oJJwL7DdX36m1e/vbrfX70vA81vEPeCR1rCH57shdRSdGKrvof0WJJF4EL3
WYh4LJnNJTdrrcsfYAe3pMuMO4MLrIAg0piXRjpZf/XXL+bPnySPWsA3RvOqFfKs3z/JcRGqYuCf
PFSx1xNHJWNN1TbbP0yXeACm8A4J1jjXf/1Xt3f4+ycQKF/yH6VtoivlH34DVQZaczTTdE9MevST
BKbyifOUxcdmAGcCNBG3/uWv/6T950+dv+k7jrRdjFD81+/vtCq3LNlRiPuF7ya4IN9dgH4Su81O
vIoIJDIHNLf6xO1cMosNZl00rxat0bpfAhN34NoGwFx/cxoEf/4ktE3ishu4GvXEHz+JZkVLPE/9
fL9F4A5eAbaLh+NinEyqkBVsBZBQDmoHlrdyz8nCbRz+zQfj/v4SOGcFSa6od9GqyEDZ20v8t4M2
9wYwMUtk31f0E/S0zZTqE43war24pPzdrUNlKqb3Exj5Pln6hAwhYcor9peByK/cJMcq2EM/LaG/
cBzJ/V+/QPWHZ5QXyEEBS4E7LghsX/zhBXZ1F3k5Pun72LT2ml3pUQN6YnKR0PoaXEvWF9kt03xZ
Ex/3Laf26tlh1ulA3wvfBKCbOzpkKINQObBpVCQxPlJQxv01ZnDg68y1zGcHr5nc09ZiVx/2iykB
AWZQgOjKxwxS6kLUVDSHtuyGR7JGk6HF9tDQEpK4ZPnD3okt+0ywhzLH2aY2+UoucZMfYR+TLIdc
b1rufYBGBjbUkAwHrOSJOWQFapOrOkpRWaCaNE9qgj5+IMSTjXiYlEs23I6cvPK+yf+1wi2szOg7
MnNhVFY0jGsIZ4h4Mwdt2slac2E98KqKF5uJ0DZij+lxVGHS6WywepZXYzvfrhZctTukaxhz/+Zx
/uOvbPuubCkCKTwRKL6z7ab4t4eJ/BlRgc607w3Iyi+wkNlTbDEc5LGCmggrSerGPoc4bhgkjBFE
TNOyLEq8o0phLDz99aOznV7/ds7wahyeGkZlbsDdzgv7/dUMtZHxiJ3uYVijr6afk3OAiTw0RS9n
fvT5py8rCJ5TVP/NafP//MNKOTbm0iDQ8g8fg2VkA66o6R6gbCVnkZFc71U9E7bGKe8yiDIvTIT4
hx0y4fNfv+d/XbZ/eNMcrh6/Zlt524/69zeN2ItnYV6ShwaJVrCnLCYId24w5KFkRrCBOrNwn9LJ
RmhAPtmDQcb9XARZ+TcHy58/A1c6fAOOrZQS3Ni/vw4IOchha2t8GD2edBnZzs4uyuVLCZ/0BN0/
fcuETkJAytb3v/kI/D9cMHzx29ft2cxhfIXn+g+fv0iLuUdSWjzQFXqkDE0udp/jDAbNZmoEhRBE
il9w46JLJWYoCWS1Ps6zGrvdsGDSSfbIDjMkYdbk6DPOORPdOxw68+fcERKU/VpKCNM3yxS1zslk
pUlOQ+wgo5mBs5Hb2YwJC/YEd+tON6TOgdHpbOe+Q1Z1zX6UVMKi57fADiMVNySAODS3+MU3INaK
dAO3IJFnjE2nDhtTgtsGh0gN3zLugCXgKs/H/onyqL7D7Lj+iDiHontVt60+zbPNbHTC6BAcWymy
/tRjymR1PGha5QRNovexYict2UcwnLvi0wOuAPHD8P91k0zfsXQsv1SZGa3TAnYH/RzgEWSrKx/Y
cNUBAiP1CUreuPcm1ycwuXc0UyZCNtrHxGI0e0cc/FBeAygjVoZph5/Hu1pNEYGGeAXS9Es/l3N+
9LrZf4DBAJXUS6LuGaPRnGEYhEb7qnSpfkBAAwrA8qcnz9ur9GlMWa6jJAV4Bi0DdstxcIQ5+yUS
oe9GLt0Z9W2GWlPTx+IapNDaYWVakoPO7BxbKJl8fedgrexl9rNjj0I8F/jgoDrFSyvbH/+Xs/Pq
jdp52/AnsmR7ZlxOt6aRZDcEAicWAX7uvfvTv5f5n7DeaFe8EiAEiLHHU55yF6f3beu5MiHYPNtR
DaxZ5IHCdXhEc3xbE5cgpgpkB+2Dss/0T7TB7KjcTf0E6LPCksZZw8BhYw1U+5pvlWX0+YMNAODe
wMLc+t2PqYOOVtp/MfNxoMOsqIJsfIy9ML9Ii34Lp9QEeAMv7CYebBMVY0DEQb2mYTZqaz2ZnLsA
nvK4V72Tf0e4H6RLDyvrq6WrBJVLzUIC00IDAs+dyTercW/1ph69IZsauXvkS4sRSm4JDrjKHdwY
IkcFSN+MfU/7BFSom9yOYkj0W0rM3XuZpD71KRS9YTFKpJxe696axEMLf97eBSbgWpS0ms5O8UqO
zNk5Unb3hp3a8qUZDeRuZ+lxI9zI1LXGJxZCkv6oYQp7j95g5v2tBiASrXNI0MXeplkDb9Lo4/Q+
i8NGfVbS97uHqdRVveqGwPw5IfDB5uqpQtz3ZgojeI20RAlhMIDAP3swFvvUBu5MEXnSJn9nhUF9
C0QVqAO1L8Mhrklt/XXQCidA4tkqZhsVT+W7yKnNIX1EO7UvtK2iUC0AZMb1AQZnlDybuItg+x2n
mvd0+ag6j22YE1IAl1vCFcKYE7i/7kvkUSZkkHPtAI94iHaYDgTjA6W/SG6kNMeNYQG0WeXwhK7F
fedHJPgb+iWk9ChMQN5ejGyArsvHIjp2bek/FyHyvitQHNQEhxCNHuIc/cqFYM4h9unNpITkWqKp
CkDLNhdpGxYfnCPULA5xSIGYqgyys+vAcmhCYm8XG8BsMHuacC0Tu6bEeJYv6wUuPpiIKRcPhVPO
O7Xx8/KO5o2IZmFrtiuqJhMSvylQBqpGmBAidj8K9xeG00hNgw4fwhyLBpDPdPvCilP+SoR6ftMp
xfuQygAGo46+eK/U0fGJBBx4YH/yqLQUhxbwK4V2Qbs/tOQ+AGLSPQpaoHmwqSEJBP9+6ysGlugK
8jUBOS1CHatOkaQdwvBItZGYC/GA+Kl28XKSaQk4AQbYjUIT/wa5WfswuFq91YDW7y+v5kUdgGuX
c4ZiDWrBLpe+s7h2h6gaEtfA7SxRKcIIaGrS1r2jzTt6r9TBLPvKijpfwxZZqyDIou5gmcvMANdq
eMk4zh9tXQ8OOeiF342H5osFtvQJXo4h/j2+tXSbFIR9w80IEfF013RFg9e5yPJjjW1TdqPBnRug
TqCqV5V5biPsHDjO41j2XyAkRvsOKC9cURJOsN5Y4F6e7vN1Z+mOZTmGZNnNK+/0YaAMTW5hGMWx
r/Lke40W8gOasQrhv6m4B4sxDZBpOeL6QWuvRNbn5xYAWovAlkqFgB++CDITm5AjGcr8KNo6euxa
oW+GXrU/BttBkjBRpMtwyo6X3/eDQQ0LwAF1AywDDHe5vACzZbUVNkePpvembnNnGxWB/jDqefCK
yEd8R6NKXnnTs0kmQiE7R4qHM8ux5WJzx/aIZWChe8c4sdodXgzhZydy8p+oyGEkmxP8GPeQybyn
rHEpaF9+4w8GN6Vps7Ql06yW9Tu0gHMYZV30Ak4/mTaArsobNB3U3ihwbLPdMK9XNsUhfaNn+Oxd
Hnz+hifHtTlX8zhWiGJs4AaLI4WuIizkoUhepAp6YPk6X5bo7EEfErTnkDUGqhaLJwHi5E4LI+Pl
8vDG2XVhUoxV5A+scpMtvljelIgRw+EaOv4RQl5rUQLZJHc69XtwMbCjYiVBaeh2vY9KK/uMSir0
BIf9+zp6WYqVSKquJBZnC9DkmGcJUYewWIbmctXHEPW1BAe0KA6To0ht7QbdBZzDzFKqmyjuvIdu
woXm8kScnXL0ehFQQTICfQsWw2LUyRXIxPlSHktP85z7EVLug1em+dbMSzfGyERrf14e8ewcN03H
mqcX6DmnuTsvy7+iEohkwOahIx9BoqWf6xJbShss8h5RWHFlkZ1PKVEPYYHB+W1TqZanQ/nACTr4
sP4LLKXqa96b38AOW+jBCgDdrdfGMzcy+tf0nMhZcluaunK4qtzFjFb46mAVChU2rIV/T57orHXc
jwgtPfWIEqV9X2aEmitihu5K6fN8ahkZ/LhN6EWDwxCn7zuZQz7ESRu85FRlcDjx0eo1usp/QnGl
Mq9cV0L/YDiYaHOJVbKLKAecDpezmMnbQvtIfFBWB8gVfcmhNcFO3qJ+LuvfwH297vMkHB3kkm+k
FBwJ++lc5+3Q6agduCD666Yxsp1lFtovRCOwSKvDMH3ucXf0dqLFxRoCUhSmlN7KIbgrnbgW+DDo
Nr57dYvEMYZAsxx2AwownNkIaXXb9yjsPJMBGO1PkBVu8hgrp9TJ7FBJGp4g2eEz12iiQLuvr3GR
FmTyX4o0TF9xfgywCQ1DZHQmeLa4paBQ/tPgQIg3uRVVPvSjWnToiWTxY121jrchmNcx6gqy6rdT
yxHJgrYumk+gHrVvkZJd+2jEQ/0lqHLtzcna+meCDGG09Yd6erZU6uEX2IFefNBFq45ySKefPfW3
lyCtsNmIO4rK4AcHuvShaaJZSKMr+NQLM/RWvY7w/F2TRvmx9Yy2uc2yelKbnJ7EukChwbkDpI+R
EP14gAoSYfcUsPUw+Td03wA4OjBKvyCJDAar9eviPyCAMJMhz1T1PnH0PngB6VJov8GXlfnz2MbR
hrgvH3bKnd3aPQosD6gMwfelpNv8x09pHogC+5+uBQRpKxu0/UGg6d2r1sMe/Jqj/okjH/fCHeaY
AlJn77XRZgyM9psgW8i3EaTYekXprgZiSTFWrArgUES2/Lm1MeEfIHFuxnlu4Ujo09fEg8p0nx0y
tGHn6PlYPUjqJeGrqiPcMDwyzAFukC+Sm2EgpFoFmG7ZayVzdVPlGYKn1BpzFFggkMi9CtO0/VSO
1GuQg0L/84utyti7w00THiR2pF6Iyi45nlt8T80Zwatgznxp7dGLN+DS2n2HLZ14QQWplrTtkyra
YTMOJJ4wcoSHYbokxZrpTQMQjdx5syhvWT9BPgIBaFBxfy3pm0NtxnoyuleGleWzugRkgNRp0/w2
C7zwB97cGtxLP9QoH3QzOHjTFX300+eawoepLb+nSZZWWHcW2a53A/SNo9B3PjXVhPts6eEw/Ubh
Oy82FO1Ge7YWQsTCZv2j0ji6Y/i1AxL2i8O/qQ8ttOVHMGp4JxRBSrug5XBrYY029MPQdTfeUP5s
9GeURCza9nZoWUfHo9z/kKAV/dBXnavfEFNxilCHiAFCgJYKyhFADlTeJ4hgw7BzZyzba94Nf7SQ
bBn0Kx51BIRmpTSPoL1omdgNXQ940kPXuruBA6HBwuhiIJO2XfNENRK46lMUVM1bhdnAzwkFzV+J
weIGgxKhzVl3bv0dAuoQPmBVFuW3w5jBWplGVG9kGA1oSdTIS9/qg6d15HlZ+KZaDGJ+eZXTSMoQ
LaJEZhuZP0vZDN5NXLQu9nopAfKmxzciBMFFR3AWu0vAyWH/KA+Bi6zpOhZVj8B7DULmrmtKf3qJ
WgV1EDp1QzKuLC3el+D24Ww0hfoysB4VqBZui5t41AYaizisgQgJungXFWFYrPXCH0DsE0AjMTeA
5dvonePJW9iMEcJANiRDZhA5M4SJUtOjapiExqbxKvkIXs8GBhxBlQl3JMIWxUmZFG/SNcJ+1Sqv
z4FG2RjnfZv4/zGKgj26ywgg1GsjvLb91HmU8Nap4WTVfkgtSIDSN60vMADhN3myqj61zComLeVs
tHwvCjgVO7OjMLKSmhGlu0Gh4oI8Nw2EWGagxp2KDPPoWqgOIDSLN461HgAzFxvoORoiQ/nobvkP
zHJv5U3+Ox7D/je49+xVGEbd3sAObyQIEfBrN36pT/VKB/9EGd5W9Y+iE6Z61EWIX6eJVRmucaIQ
wd3Y6NAGKU8iYrgphyI395gIzOJXxVD9l0PLwik8ybXfWiX97r5tXVVuS5wVg38OUyStw7m9QbOO
VGsRpkjRS+zmRnGks+ujh6CiYqNLB5apGusjHrKoEvl521+5wM9DP4a1yafJQZC1XwYqU4VQEpqV
4jjTQIHVodnKIYEoWzKlj5aVv1yO+86DMXa4RPFJOGTvZ4UMeNZjJsxaHDWQnN/hIM8GncBGMCCi
cNiqrL4pSz351zSWfqylKH/ZlLTIqxcZVl6gHBmBynxBZR/VXN8tEe3L0+4Jx02IktqIwHBDp2Sl
3NrJr3zY8yTHMQxTEIpB5nBcsUhywlTPKFZ0zrHtC7BylqQ2P5huCGRHQcJvYxneIOjSinVhTN5X
hLhhAFye9Q8eQVABoBhH/ci1zGVaS016wJEje2mGGKfJPkbRtsdTCEQzXpq0O5He9BFKeYNzioNJ
Eqvu8fITnC8zVHt1HI1J8hydQOo0SiTF1ZHVsusXAlcxy3f0s9GUIe9gWGfH2qyy18sD/mkqn+aW
jGg5cz4FCIYe3WLEomhQsevgFCIzgjJknzm3QQlKZxNPdKSTlSpq6z80q8In6tWaducLLjeUqyv6
uKAaIXPHUYyZTcjBvFWlTH/PHHNaOb0HsUm5SPTso7DqH+wRmewri+Z8nzgOLXOyQCTN+I04fXrf
smsslYPqZVYRKQj/Wnc7JIaDjJHeaeDog27DcYEO9eVpO18p5H+ma1MyprGni8W4bqVrTFxTvAjY
H0TKkIrTfdNiDLyaMPQggGmw4gFaOfZvfdyW/cw49IcrT3G+WshETTXnpKSI1GNO376kl5L0uZG/
TJjcvZeMi/lyAJUNOLm2NodJv7382mcDujo4KZsjQnKBGctCRKnXEBBwiXoxYMV9Knt93PShVHd0
k8o7ETndlYT7vIVKfc9VQlHS/VPTnL/DX/mvnVsQ8WKFR2aOLQpdqz/2vmjcYUOoaT7msfCNXyGq
25+l1SJLC3w4f4KfLNWVdPG8CDI/Cu9NIs4tgCDS4lFUAdc06rwXmbX9TuB/9AhUv1iHnFs1DdUs
3CFipG16X/e+JSYKqaFRie/A1I1jgV6je+Xjf/BAyqIwxL7lWzgAeU8fCHN7ZPu4DT+j9quwGCqD
b23iBsg6qzEL1pikhZsSDBOFd3Ma73wfivEmxjP4qzIL/b3p0J66vDzOdoWrbGUYFvUxnYLRsiwI
etYtKyNAgKKEBLdCm8D5AfC4/y6DST1wtbyNChWlvNX12zjEhfnKlCyXp0FkYBKfOP8bXixOTxe9
cpW0oG61MiyCu9gLq+TZLjCyvoGPjQi+XajAunJkL48gBmVXIOkulEV5chmQZH4WplHiOM8xOvu/
moaseV/zp+be1IkYttaA2MwOh8ayerk83cuaJLcllXbq7qZpUkhfQjxAmAJWg0x8AMDivmMqhXFp
PhlyG5lu727VFGnfoB5rWI1bwFuvnAVnCBPDVBy4yPhy+phs0sXeBKsHa0wp/5Bn5fBjMDVri/1t
WqwFavbfElgwe4xDtAMOsRH0zLhF77ibVg4B+LXa1dk5wbNQA6f5gNQpuLIlpkwrPVmDckgOyKWO
dw5aWdDUzegGfarpHpkeQMCt6/oY9BLI7T1nir901eSJm8tf5IPn4EAiBwVTyrRQYj/dkxAaRNtT
LD5gL5rdVuOYPspqsMkDASf9rGLH+GHLoX4B1a/9pkDpb+GeX7nSz5eFRV1LZyNKRXFu2YByY9RO
o6RTh7ajrbq2MpivG7IE/bXSIaNtAokRDeKx+AiuILm01/DC5xuCmqwtKVyC9tGlvYjQ22Rq0IvV
h0MjRAoTaEh3kz17PHqwihPRa7dM0bVAYJ7Yv8MYA81hwyYsMXTF9bQslCIrKLoCf+hD3UwIslhe
hu9enyjtlspOdOWcOztnGIa5JVSmXzxvgdOvHIJUqPDDMg54rEELsyjhroK09v4L0ZDb+UI668vr
anmwzu8lgZGAFUOCm+v+dMA6Heo+UoC55DS5KG1M2ScrABj/CNSju2Udx1/onqstNVz07ZwpCZzt
5Sf46JU51QmLbbBkrKvTJ5A5wqIVMsiHyTR9XLO8qhsf/dY3dl4WGsZtQqctudKSP1vIvLVCRJQK
P+/MajodMwTTktbxqB+U3wLGVxAsbiittKjwO50tHqgiQdhPPQ9V2NwLfl1+4w/mfL5LONJJxYQj
F6MjZ5yltleIQ4d/i1qVIqi+FtLWd3HTps0Nt1e0zwKqVEOQ2khTjdqVKT9b0mIGzdHrcgk46LMt
VhnNhkIfNRMaOP2fZiPxG5S3kKi0VeV6mC9cft0/UO2THUTN2tA5uExemxbHIhGog8ykhuS6hyxy
wTuUZacsXM1z2T/Q0WvwfK1jKNSpFyC6hpcEgMwcMRLtHQCLEFSsEcS+aVER36I1Fca7Fg4qjI9O
BgCm1iXqNSkakNDl7C2qH4gUFzrkqjxS5NSQ2xDzNzFIQRZtGuvVZIFlhe0SpuBwYRdTEg+LorMg
jjl41g5qThEbVzZPYTdEzbVYb/62y7kgAzNY6QQ0UiyOsLoLMe6YPOuQjAMlpy4/REIOcoWRhtzg
Uk3yh+m9fd/ihbtFV63fSxzYf6CEPr65PqYroEb1aw81f+/FQ80I5VmZzxFz3+R0OwTS7OBXxtPB
yCh276GBVe4D3D2cvaFEZxq2PklBlbEzSndbNGaq7X1OsfAYGUWmXVkuZ4c8EvsOGlFzN9J0TTUv
3r8Cc/B26DFi3nAwzSzAMy8PvE04DmO3to1CbZ25OhbFnthcXqUfDetC3yHrIeY5Q8knhW+30syN
AyKuurpFX8ACpZ4HVK3Lsui0hxoo1q4um+ZKo+qDzch9BpqDG82hQTafj3+971ApMwBLqB8AwMX/
WZWD10ClIfYXsXHLK2/5By+w+NQI8DEg1RAQpH+aSX+NxmWXudhy6AcPtsg3n1Y76kbkZeinl0mw
oaE/RfcA9/EdQQYHc0a/p2FhZFF1a4AufoBhP3bPYadbbx2URfjr2gQ1dvArfVNZTTRu+4JuxEsL
NDtYN0EV2pvcscubcFLY0+Zxkbkb2WO8dDNW3Yx6N8YGiYhAuBDGLn/SD0550pe5MWbQfqTEdjqz
Bg4xbdUN4lBErr+dFZHWligxxqqEKG4oMeOzMdHh/U/LAnktXvvgs4KH/d8kzyHkvN7+mmgJVi+u
a888GC4AEaqmbuyV69qZuup2BCItXlDn6PfYzgv9E9WO7JNLyo2rFenqvR9MzojgWtPPkp+aSj9B
S+yf4jhzzCsr4oPrl0tmrk3Ro6VptDicDV9NuKITAFSjrX+Bv45TV1wP7TpF1zdDobIKX/71sxjw
ERwKcuAtZqzY6cyk6BsYaVKZB9PSJ/+pRbn+NTC1ZNwMdmc0JFe68Q2UfeDfCruWXy6Pfn75UoSj
1MqvVEDJuU9HH5tOgC3k7mtnklCNNMlPePIdarfAp7QSM3IqgS62WdTHaw2nycvDn083gGVJSYy6
A/GWs7h6eUvJ4TqJg1+EzbZDzhIiamoiMBKHBr0G2UzbyyOeL0QCVxIX+HWsx7PEAdBmi0AjiDwv
9CE3xLakCYgZg72WYWk+Xx7s/BRlMGDZZChMMuXexeyOCGvXRaYOzRhgdTTYjfYfvRRIAJbQh0+j
Hgef06bpbi8P+9E7cmnww4YFQOHudFimNNJS1hrOKVr8rmkO5UCQLfYdjgqYRF8e7KN3nCEzQBkM
5EyXO8akVYMSNIMVaLwgvT1o2sHqPP0J1KtfzNIK3OQ1djWXhz3PAFmzc03ONWG1UMhehOpmEAKu
zD14Igj3wieU0NsgriCKo0JMwLMsrX/VNGGp52vhNpuUvyU5Mr/9fx7DnlNRIXQBHvJ0rhGxQp1I
s+WhE5oBUEjEOwsyBGAcxNTusWSA5h2Nxc8xCJ3Hus49qjLhtdv6vERAR4nDlZOdbUqJdrGPLFVi
buJYBh+hbvGmHOmG72kx+e6W8xbUVlcF1jNOQ1ZGUIjfFMxiFFI4UIJklsMpx8PleflgY4OkMuDp
gF+TtFZOpwWBgixBDV0iPB+Hd3oVBju4Keasqxw/NIhdXzm3z5c8QBqdqBnA2p/7/HS8ICLcjVXr
PU8lF/OqrtLiq54gEZMhbVpdOUPOD80ZGMeLwdAijnfmv//rMnO9OICkXMQHY0BP+qmpkAvekzl2
G3ToAsxLkS+3N1lQlt8sa0re8CoCBfLP+44EkS4ZhzeASAqlpw/RiFFpuRrzQ97W6TvP0+Jbh77K
Os5TZ9p7nm/exwiDXYlHzz4s5zSrfYaDkiuSOZ0Oa3ApdX5PwyweEOLeuVAoKTzeKqMp6h0SM9mV
1zwfj8VDxEUrkpScsuPpeDlct3EKTQ+fCdyhbos8D94owmO+AoQKoe5YDtMVhuiHQ0KKJhWFznSW
oGWw48AtOO6hVk3R3uauCvdlYrsorKls6LH6Q6L/yrSeFZnZvjMxFlg19RXi0cU5ElgJNrt56h8T
lNoQP5r0rHqbfVCmz0ONeMumggte35mlm3yyqQSM29H1YZlBokmH27Ip8bnrEG3Xrmyss7VOnx+q
pG7jncnmWh6zbjCqguTLPaR2077GVZ++AYRAkU+vw1o+ddiI/yj7oE0OeCdmW0j34ZV87IPPQb0X
0UidahvcssVt1hlpiZ716B+7SOvvTD80v+FIkEPtwhsXBbTEl1fW3FmkzDvTmJxR5ZCQKY2crjlM
LnAeZzoOkJ0m7T4XSXqbFI7Dbh7QrUCpvpCbIEzRgiS7gLJy+ew8O8ukcgGfsfgUyZ9tLV4YL9Em
HkChHIOywQKvRzlrXwMrD/aqQ9/s8mDn72pxbPKelPIprpvz7P91lnWiCVGlKuNjpGnNbcHV8nlS
pfhORvvmgqfaAUHF8ZmOIi23y0OfX+HzN4W2N0NtuSmWibbIgZQjqs3YwAu+AGOXe2PM0T3rteob
AkY5OK8wXDeeVqEmloX/DSA6rmz2DzbejG+npYA56hxMzF/jrwnAuELDSbuzD6Ie4A+tCtE0L+Hg
a+rJwfttWsFoInoJqTfDtAdY7t1ILUP4yCj7CBk4MzAfqlli+8qy/9PPOMlNIfRBUldAzknX2IOn
D6bBg8KzOXIPTaSP/nPk2320woNg2lkpasc7qGKjty8CX0chxqrRRYRjXiMEVvn+DRbFmFtA6PMi
HMscxOiwDEFlpCjz4t5XFsmn9Ed4KRGQ2F1ru8N/oAu75wbG13REtLzAc9LSy2KblEIcr3z4+dGX
r0b33TXm45WoabHBoiieDLvp2GB0Tapt6At7jcWmf9twylBODn2oeYakw6FL4z4ZzXE/2VX8YKOk
fGWznYWvzDIPgjiBJWd0/+JRWm4d2/IGD8lYodIbiKL+F98yKntb673frVLHQcLSx9P65fIkfDAw
dxroA1C5cyqy2Hjoara5xwl0cFWFnJiGPd5bCIyv28N3GTDMw3Aq8ANturLrzk8XAjL473SVqbnC
4DldVn+UgiDM+semUUYKX80o14CsS2OlEMy7Ulk+D0xnspfpSuqc5HhwN05Hc4qqyTqIMcc2Sfzf
gWfX8R7JY9E89UjTqe0I6GKmSlta85A2uOC9gJJA6lgYMVJ3tV5qV7bVR4cOx9x8m82lPf1sW6GK
KsvOCo4hCpqvBZf5Y5vrdGgMMQsZNmGJPGw83KYpQv2AfLthhQtRs7/89S1xvgX+dI/oOACqoLN3
OjG4ISCCgC/eodfarLhF+xabVSiTJtR58FHTNg3zDtQZWoAADTtbvfmqBhhYYGne3gy5lnmvHl5v
GEnJZPw99AJGruOW9pOJuMTzZAQBviud3pVrbxyylxG+o1o7eII3j2CdkPJrZep/mvwg+W23xB2w
9TLxULlgoHd+LKLwxdFR0V1rVo1nHaT9kcGdGPoF+9mz7gwk07eq9cNqh9cF2kFeGTnGXuWNtm8T
BxKQ8kiXqGvpnruhQZyHPyMjKG8qMA1I+aKOGK3rjnUP+beunR0rFnVL1xlj4751eywUCW+z53KM
uvGhgbLdo/6uBeUdKjK6+CFUgipTDbR33A5oV0BsDRzcepywnJ7QWxTfCzdDPgdNsvD18sf7o4+z
OL/m4H/evlzRwM1PPx4G5olCud87NDIbf/VWaH1BIakKNoGjWbiwgi9GnhxqJc5MY4OabVo7aftu
cp39UTlCgDuumwrL3q5sHiVoZjQPnbz9KaIMQYqCctkeP/e6uHLY/WnPLh6cSgTaP5x6ZIzLVkeY
DR0ybK52CKYs7TZ+iwHvOve9EXMPit7BfWd2SfnkN7Xu7DW6ZBU09p6Upk4x71oVYInJrqpeoDiu
Da0utyzy9qZN6ghgOgqO75OnsyJEohc/jD6KX2yMx+QWXKyO6VwDsmubT2b6pIreAsMZW4qB6zTC
HbDDDIH13sUoBGO+RMhVMmmrIujGctuI9Frz4TyunDmoEp4RYiAKYZ3Tj2g1tswtJDqPcYC9xxMO
NNO3SFZd+FhB57qhJVK/X1435yPadJqg0mDWAmpyCaIKBoFHT+ymx9CvTR1Su0n8kNpdtfLr8YD9
T3zlrP9oQDrUCL8CW3Aozpy+IrYJhm16dXFE79654caBoDy2Sfir8LBQ2+u1V9RXKnrn15oNAQgi
JN7Ac6F3ceAnvpa6k9EWRzguNR7Eqf2tTsSEUUmaRWuBHF65qqDqXxn2PE0hniBF5BfokZD0Tt80
zbFxVqGdHXsX38JHHN06TGPcofwFTR/guymdCSfdHv7+alJaZ+FFD2q//fcJZ1+RLM3UTIUI2ulj
dDZ+CBURwxGIClTtWldbzp/gmyU99BeIva5Erx98YBjUdKwBydGtsRZruBn8XgNlUB1zSPP7NPe+
uxjuPQB+rvfo5wTHywv4g8uTV6NhwrKRFDSX/ZKMhng/jqI8enDl8EQacfrAVwCzzFVSiXFXcb8H
W2IKw7wHWY3erOpyrEyNAYnNK5npR+/uUmTCCgMpn3PFC1p08KO76uh7Xr/3zal4ELEhJjAJ+RNq
+zTGLr/9n1zo9PS0WdYc+uxiUB/Lt6+jSLqUw7OjFUpEm7xAV+/Uowb3ZiowYkdDc5ZCHGufoXWY
9SEgXj9/0oGwZUh9i77Br7F04HDomSbgGxl4N7tgbxHIkTEZbSlksan9DO8lvZ1w+2o5RhBUdFoB
DyWPu12AVisusw58iI0WYY727A62vHJNfLCHWb8U1FwJ1gr8xekqdmWkicFqkmNZtclnHe+yXZJq
KQOK/q4opviW2+X28uR+kIfZ8BsBspDyop2yzHp16uRos7jeIUwpO/0gAUGiYZUD0/dXVTMW8i3D
nQJf0n7M9Ee7aty73gKUdTdOJRycNep+xV1OMf5aafGDJ0NEi0RsDhotR1827FMTe87Km+yjBDp9
ZKFVG5Rlxfeyr8y9pdXRVzPA1CpwW9aA71vFXQl730QwEZVPlH6M8Z93Pe0ic5YIBCFP7XsRO45u
E9p4AtlHPzTibFWNKPmliGQMWGfjpFDEwL+uLInzzTbXlXWQyzaYbXuZqgchdn5RF9vHpMNxFFoS
GHkmYXwNI9SKUS+thitB1vwSp5uNESmos8UVAYu7ONp6JAycpGHE2Jumb5huyXUyTaG1qsqs215e
fNQalqPBcABKOd/MHKj6MivyVFwCQgpc7g97an8E+EZ0qDtHSRK9U4/BwXfnTwFKoWXehCa6Oj1a
znxb/OZeOXMS9w0QllbrK/Y6xqaAdTW4h9h1JDcqtxIscyu6y3SKo87Z5OhR+z/wEUAnS6H+qdYR
GnjVzRBk/h0a11X0oDsN8RYkpAHiT9rLz34jfPk4o63jVTH7yTMRRtRi40i318jvBrMYifiB6xjJ
xpGONt7BaTU/mX5aq3YNzkGHs4Z7rkluObrmq0bizxVFiQFcK063KHFI9KpUKrwdKhVoJyq9Qh5W
wxziq92J7nEO7eObyorUDvZV0GxK1A+yTc9JkdAv9110aDQdyPC6R11If21L0eirmJATW7a+mg6O
Vrr2NlFu9x5IxKA2jsrxZGx6/cUYlDHicJLJzruNorzwHqwAkz3CeUMdUserMW03E+OryuJ6XJW5
4T1H+dDLTTqJGq1p0Zi/iUeV+JKxDfP73Fdom3XxVL6j5Fn9qFrqaPtWN+p79rOmrSLTxygjjvMx
/FzldF5F3yZvSJOUh1D65YgsauwdEQdWkO2KOF6nHfW6DS7q9T1A5Dxah+VgHy1ob1/w+Og+x3bs
/exi10hWlOEzfHFM338r3NT9TY3S8LZA1Uv/Jcvpd67TmGQArwlIm2t47k3ymOEc0z9GmAW9241N
PjUaEXXgUrgBnLkExu4qaM3R348UDotN6NZ6Az0rq9+xJKmc+8AIInw4sVIJcVAKXQznMvTyPzmT
17gHG+Y8KiF6at075ti/UvfEu6OWLq6l0GjddYVuLVKrVYDS6xiO5cGaMhwDQMr5zSqKrKIgTZsP
AIwxa3ula637HamE/EdbmH38yEsFG4TwnXY79V5w58EzM1ey19v+ZXSwqNzg6zoO28qLy9+FB4qU
QFTvJ6wq7TZ5bWkjmpAMMVBdy6427M/oWnrvPf4n2ktLhRsndj3G2dIuWi/YBykqb5Rmxq5CSzYf
p3VRpHi94JCgsAsqaLv9qBr6IuuaLmK6jZBzmreXj3xeGDbYLLT03RHBGQKDhMwtYBrh3YxlRaSX
kAosszPeugym4DejKKX55MMMal8E0/9GLSfv3mWAvSTW2W5t5reBn/QPemdU+Xdc7/L2AKh/osLW
VwgcocpZ2z/b2o/6/+oglNZjDXJ02qUyzcZVgab/Xa6H7rBCF7UQfCIwviqu3acCgwZ1j82xPty3
STdbTlQIVa4RYCZr2ngwbR8BCar0jn+YbBvIqYO1BpNInTIhipuJNUQxN1j7GeGXVMUBAj960dwm
U4ke/tQ0IzZIoHAQOPZxE8BeSpb2EfSZj9uNFtfOBg8gbCCaquyfKjwEjdtQ17S91UXK3eOZgYto
g/IUDOB2DLtd5jYoGZllMgLb953av7Umd5w+d7LA2Ij39fLXKIoGssmkAlFmlKb1LJvGN7YybdLf
jQbx+l+vSoBEsHsoM1ozjWSpm5rmRoSkqJ68GEVbejs9MoffGnYb2LijdV/fIelkXklFzmteM2SK
iIGGDrkQfJjT8AnhnraWfMZjLcJ8lShYrBFmWJ/KuuTwRr+keOwRSnQ2Y53U70XuzfZrEiXwVFKX
+9eLe4Ymw6YgTCZaONOkizDfSX0zG44YTSpI4gYeSFrTyJWuGvvgNpp/pTF/dm8zIKqaxozqoP+7
1LDIQt2eklaMR1Uk06ovA3WTirj/Mja5d42acRaozmNxL4NdMRhzWUMVlMUKlDnHo+6b6uAByMY0
mtMFrXGEue/kJI1w7yVefA238sFLknSR/7ikeeCgFxEy8YPvdBQWjlaSab/i3P/cUJoKNyaiS/WV
tOMs9FIzRRBStUMKj/vMog+gS3QpVCKcY5ZhaZ8XU/oekFKXK29U6mg21XglsTrP8ihqsXjnN5tl
spZaghMVxMQqTWj2MF+2AKb1x3DIs19tYBmPRlUPd7pVi70xqQ4PN2TucXfq5NvlmGyZ0YNlAJlE
jZo7ewYQOKe7KKSZjceZnb6Yo8jNlShodhptHr7jKRDtKj0ihZ+Q3RkgkPegWiuMI67UipfLa34E
Ov3/x9l59baNtG34FxFgL6fqdpw4iS0pyQmRsmGvw/7rv2v8nUSUIMIvsFgsEixGM5zylLvYFLDB
X0ISvfwJduwq+B8GxUtr1Xqw8YzGA3VZoTPlOXHzFLZ1jdZ3kf13f+ZyZv9GvgyLCybtR1CoMsqf
VejDvkQvstbLFxdqm//s5znXFZ9KnCcjDPZl0BXBJsvJBD8a0O/P90efb205uiT88unZ1+y3+aQt
LKQALb5QnoJbleWF8yVJ9e7BFh3k7vuDzfc2SjcU31B6kd0/x5xzUZ0pQYYgSZwXvW+k84HphSsA
jIO7paGm/zIDzLsXhrzqq3ElObJ+YXB4HS6O2caCpN0XYe1Vr5h/Q5VYZepoGSgH5E5MWFZlwQGY
ZK+dCnUgVieen7wNyBnjVxHo9EBrN8CnZhCJM2G5paqYWw6xG+98FunJMnybB9bAmQ0tW3f4SO7f
4UwvTUHWhYFA4x9VCYYzGuHa97QdBvvl/oJeb1l0wmG0wq1lZUExXn49ZMlxDXPz5rVFI+mvBC0+
1eQHr0kzjGtlEPYHzCrj0/1B3y6Eyx1L2gRuQcLAeGjnZzVrA7ec3Lx4RSO0LtdZ7eNZ2TpRQKux
dayHEMXNDaJOWbDLxtpyHl3UnA6lUGpjD0+lK1ea3Y7lnnR2OOApnQ4HfVSa4ev932leHSwQxS7v
INEt7CVrdmtHFsiYpBL6C36wJfwCqjjN3sBOceHNvT5CjOOxrOTgFEHn+bnWFIhq0t9/6SoRjzsc
rP9YQM/wzO0wKV94Hm5NirdWzgecJq38yy8O7RCXMaSGXpRcQeshCfLwwUFlYjzcX7xbk/p3nNmt
1LpanOJzrb+QC1TYbHoAEvBgFqMvvc5BlL1/OBghKhpg8uadt+kQO3DKwZ2Ml6jQcx71MvpgWVH6
W8Xjealqe72ElORhM8p7Vw45e2GjOG+cMNLJNPyk/94rJd4mHfXW43unRL/BdaiLozzuMLHLL1VV
ql7HdJNfg6HCOktrm4mojK6bdL7Rf90f7OoRoUrJowW2Q2OrEYheDmYjA6256Ba9GkXS4v+Y5d4v
Ej94PG5rjk/AxaJXK4rLv1jcm/3CAbi6heTgYIVor9L/NeZdX2ADxpRQj3gla0Jpx9NFZmxyJI8w
ZA5Sf9+USf6g+fa0UES8NWmkESmIg4pzwcddTjpy8eIVTh2/hk3tUzxEV2GLT33wOqEP+FokMq3v
W9XG/MWq7Hc/ZkAZKKOAxTPBkwC9vRzdQRsG8aYqfc1iyrhGn+RrvK+Un6aoyoc2FEs1uasTKccj
+GLTgvK15l1IQJ5+mIEvfIWQ4CqPIfai5W7A8gEYTZKP3sLDeXVK0CqTGCyHDQEfdV6g1e3a0Yns
Uc6qgyajcpKZf7ypXOLaX3EyaMtL2J3MW2D90S67XEacrVAErrLx1Y0oj/xA8dJwNlOFMewmrrv2
o51SSTvore35W4OWGjXW3q6qap9b3viYOpGFcZTdi+mAyHxjbxqrHN0tSnWiD8l6x3p6rOwqrV9d
F4uXQlVrDRUBpcUzqZvQJqt1haweb2My+mavJ2lEiabMbfQW6/hnGIlgieNz9SHxRZFcF2JuCZeY
r2xNJOc0fti+TrbigMsYnG8aek37ym7rhXz4eij2CeVUOOOqdY1+wNwv6C3Cn1f4KM1rGCaejnW1
+IoijtXu7l9B15HWG61LlSAdYF6uNfuSAG8jgPh6/dpOqC7v/UGkB8SKPbzF/Kip/2LfhAkpSJfJ
2odGW74A/Z+om08DxQ7NF1kBfneawnyjCkf5MqpZhcFSJQbgA11gItZjBtPvOMAcbC3sVv9rEa0d
yBPHcqc0UuoqVkJRPVewGrMFZMvVVSNJoh4hK1kKYfI8cuWI1wkO7O2r5oiuW2tQjGGBle3nQa+L
86jj+22iJblH8V1buF2vgmb59dAC5SRSIadzfXlANC+rAh8Ro9cypJa31pBUrlYItOHkU0dqJfZZ
iEnTwqBXV7o8jbQ1YRBxQGk9XA7aVgSVTqk3r1qltcMe388cdArG88aGcK3/lEPJ3mFl9u6nhHEp
W1D/JxrwyBUux61rC+8ro+5edQS9MZ1H1O4RFdgHF6LO947yC2KCtr6Uc18dE1NjSO5UicQlgpvt
3C5EyL+xfOU1b6lp4qkFlmPldUqa7fzeScvt/ZNyVTKim+rYdFXQLIQtAhv3cpagjsC35WN4HAGt
f4gqmuRa2MdPVPo+RnWxt81Ie8bhXXyiUGcdWqb8qap7sfCRrzJ/8NVMmJ8hZTBlr+vyd2AXkrHd
k/goAjFtzTTSsegJBRbgPiJdOM1OoXgay6r0V/jXDhTsgYjALrCFt7AkV/uNX4LeAzg1KhB4xM6e
8ibqS9oFQ3w0eK8T6Hd+uu+jKdxr5VR/87rR2BK+L12PV70+0kKuK+nmIUsf/OtyAQRidF00OOkx
Qcn5uUK5Ml6VamY81H2Bqp+vmEqEVl9XlSuzwXygdkvnowuAKly3ZVVt+Ya0fRd2x9WBN6W6AAUZ
9Kko5s3fh9j3tF4NyvJYYhLeYDTv4kQgjNZZCWG6YhVWrdOgHJk6wabMx7o6DBgsJFssSpVXd6ji
P5WpuL8zpaEPbYQk4ms9Ddu96NN+ofr3lmBepIL83/IdYxcBHOfzXy5ghQe5mKpwfAH7WeWY1RCr
geqJwLLRsxX9qosCrnXhpxrIo96Vnuqelf41OyX7xrcR44cRkP8JBxr9vX1TwAKcL4nX4irjEZx9
XKDqAANbb0Cq38EJB6mYr7rAhUWan2YPKKag4Xj/011/OUaUTUyQ8zj6zGEpuelhMq+0w0sa+ZmH
f33oP2HYgx9phkkcSK/BwIvifxkT8oKMCSl/z+6uNukyvXOG4SUiP/3q2O4Ij6Dsz9qILA2H3vx7
f7yrl5BVdaBoALqhEgrd7PKLS2BKw3ccXszJegxELop1ZKfjUS8dpaJohlIeO1h8rmq7fO8jzNAA
5YlF2Wg2mP3LoVF8iVzwkeML5XRxaF3F2uDwbP0uSlXsktYyH9QucI9ZbjbH+5OWF/J8m5NoANQH
GQCkbvYG25nmu65gZC2bki9mX1Y1fXhN2yiBbrw3ZkOSmmoV4CZyG5nnX84yKCsPj9hxeklaTXzT
Brf54DtK025w+TaXahc3diyDQVuwwbrI5OJyMALyLkG2bXwBXENVtXFFrYGFbdtyJdQ2/FgnlbfE
Dr45JjxJyeNzQGLPdlDfdIhddQ0TDKzfQ+3ie+zSmlR2RVKbOo6Z6NZu7n+/6+eFzQry2qV3AEVz
rsDn1hBOPHcaX7g1Mdg1oPl69aiv6zZzjj7t+UNlxdbv+4Pe2DQXg85eVy2y8R2Na9aW6Pel1Ivn
XCTGKR3HX/cHulpQye+WCENJrJX/efkRrQpbBiSQh1cL68165YU9Ds9+glTkLirKtF/bPpXKw/1B
3xTs/j0TdEQkb1+Cy7n1uA0uRyXLnbTUccpjPADbwbaTCiDQ3JToISpjbDErSqQPqAXphyrUhLJz
p0pTH3IdSu4+CA1RPU7a2bHL+gzj2/lson2/o9c9PVVIvFW4fKcOWqvo7zohhOzBHtX9WBkoCE6K
Re2LSBGN2hYEQfgSmP5waPwAK0Q7xCJ8FZRxEK7p6RifDdRb+gOo1/rURSmEWB6d/lvshYb/pw+H
YPqJL0/5p0Az92nQO8Nbg0QKxb4qdTdZWLSryE+2kSCA0zIjnEeBchZXm2Xn+GNll8faUpJ0F6Jb
jLV2Mw7+XiPbzVZlaSntJjam7tfQ2NlJSa3ewQHb0ptDjXjlezGjZPeqiv4+vRcTka/5D1LLMhSO
6zdHLQfGgdtuATTbzzG+8bNpSjaZqPuFw3gVdckx6XPAf6M4Rqwz268BHlJVXxTdsc81FEUj5Jxg
M3Zmipsx+t3m1tGS7o8Xl8iWV5h7fwygrw67qexMsPDaVNRrrE8wEV54SucHVv4uOk9S74irnj7F
5Y4eyr6xDb8vj07TZR+DqfUPpNdYafOgje+NFRiMmuCbshuBHirtl4PVdNfA4yriiPmA8cv3W/e3
GRh9sBFIHCIQ7SCTvbD75rcgQ+JdjMIlqEbk5OZGiMJo6CU4VXuELj6tay+vTqS86k5A6fxdczkV
H1K7K/qFvpq8zy8uCrrxVB94XwgROQCzOCwTkWUXnam8GrGXib3e2M6z0briu+bEiL9kXPpcV7lT
fEB+o1j6qG9WdJfDs7HphZNWIut4JfpR+xGd6LFzXtVU6hdbg5sO36c4wGDQqm2nOQoDWIyb9RZb
rvCPRJKKdRgxN1bXutkkPzOkOb19jw+Lux/RTH1xxxi9hkQXmthOZgesuxl7M9/QYdWRdx1q8ImT
aN36YGJ9rPTkDp7ohz0cDZzLt6CwWzyIE61vN0NJe2XntKp3dMdIjfeTn9cUpQIt3ipmFyb7pGAn
SF+zqt32ARaNe1SUlebjMIRe/6zRgvmPNM4t/+vjcTRfRjpV5RdLjCbjdjX6wrh1UwqtP9o+3YQ/
9x+B+cuDnaZsbZCkyCIBfajLTRyprVO5U+C9op2D87djKsErILHsQ6lHpb2lO4Rg/P0hrzYxzBSY
iGwn0lbqvrMgsNKnAjvJqjgOeVTZqwYFtudmzNN2mwU2Ps+abwzqVy3AkGz3P4zMWaX3RasWvMPl
ZBGlnjTF7/Ijr17PSSnVldro7bOTayoFkZEaf4q56sJ832LLf/cv8mDYKFg0l2iPy6bF5bAOyBzD
5fU7DgSE9q4WmnUGc+94jxXtGGdHYi2N1jEz3w2xon6gN6cU69YzRfiIGq8d4WWOD9ZKRX3pZ6Z0
xXuDK4DvEv/BCSeblr/28gfiUK4C5CqUY5vYtYkPpF7+pBFQF1t/NFEwtEb/pRo9d4mrPL+u38al
kEpIh30Nb9jluGHdUa8b8uCkWH55BElnbLK6c79EXVhs73/6q0rJ/49FG5FHi7R8blEy9ppbVpqi
HOuhFB8a0ZQ/Eb3ItkqkI1yiVXiaZuhuWGs89NQYhULNfmgsRyzp8c3vUvk7dPriKKhhsHFVH0vM
UXHgOfhH7GBd4zABJvyWCpjYBQDqemWKwIzWedBO+lMW8VQubUYZn1xsRph9LACABYo0GGLL3/cP
fXaY8GDsIA6eWi7C9ZDJtMQKp10bJ8/2aCJunrWYc9mN9ZdkON8jcNQvHMPrJZA/QSr0stmA1s1+
QmtU8My8LDmZiVVu8BrsP2Wpq7Sr2uCpTjrF71e6nYiN6SHRv7AP5J6az9+BCwE5np4Fz/fl/KMM
+70GnPKpClIVRk2vPhVp6+/CIa0/g2f3HmLYuruBe3PdWU20bbUKh2nEMdbsqnx9/+dcnwCWgbSf
GJxsEaLG5a9JsEt2G/T8TwGCyB8UrXD2JsjaXehn9fH+ULdWnb1P8gS9iDtwdtPjsZlEvhalp2HC
zwGnkOy7cMweQeg62cP5nL5T2YXi1aTJUo46v/EpflMNRhFSNWST8arCUfV4dwxecnInO91ltRe/
qGErZfAz63ESXnX2Fc1b2GVyPrMPTZsNkTqHjjR8qlnQMgxZ2irCSk8O+FGym6KOsACYxgb5YZOG
eKfLBKNr0gjahyfSV80ctCVR/hvfVxYCUCqEliGZfJffV9EMGQ0U2akJNe85zark2RlxrGwmZQk4
eGORZYsDBy75phtzJEmm4+UQVVp+qpOu3LeG6gfrpPUVlAkTiEV2OBG5uQOiWPf31a115jVFkw05
LJors32V0AMjsbWyU+H73Y/MHzwQaMhawD8oH0K30j+UFLK+gzjRPqYl4Jr7w9+atk3xn9aqikba
vJrF6gdK1djpCdhdNnwYYPSQvvJHD9NAHWETktZuKhpX9sJNemveMB4ISiHPcJnMHq+kw9GrNcL8
pIWW8WRqtWdvnbov90Vli48S+PEdxecCJFgIn1bV8tf7E7dv7G/SnTcciUPwJv/+n4ucLDOGcp3l
J+xcFXXdF/kQbLDd/s/HNjWFtTlW/8NtRc4hm8nwBa2rjnIfy+o5cisnTw9+BXmplBhVp9PnCrTn
uL0/vRsnh7Eoh8hLmvtqtq2E1zsDiu3FSRnq4jgRfNQr32sKMGdB8XB/rKukXqrVcAVzTVAQIaOd
BUAhXN7QiYz4XCo6nkdFX8fxPuqbcNtYOEWtiijtP6MTrnwaOqKWPcG89ejUrh2v2ZlxupBvXQcr
8veAAKZ1p9JHmAOfdOxdu7oJo/PoB0aGiE7f+fuIU1iuPBNuLlg1EQ1bLykj3qahweqjBvLeoquv
eEsKt1cbXaeXIYMmKGZvvZ3LjTaqke92uhEQs8bN7zErnCcgj76/b+NhHPZQj2lh5nVZW+vW1uP4
IUfefGE33PwNVKaBuRI6gLK8/A3GCI0Ja+7oXAtr2vTEsgcFe8efSdL97NXJOUZGhll57ofTOqiS
8L2XDEuAOhsfQkrKwxi9HL7oy76w0jg452rgbLnuq3hFT7fedE3jfddapXrSaRAs3KxXZRaQaPS1
ZLACxQmW7uwJK4CfTyKulVNQh9iGQRtT1+i3J/sU+49jZg7ONncrFOxDtXky6yI+NGMCcjxQ++ee
jblQ1771EcCRyLYBv+gKrTOQHNVg44KzMXRatwpzQ9sMYzGpOyOH/W9ko/MU+El9KEa32HAfLWkB
XoUwrIfsk8iWFRI4826nZuE+EttTeE7sKHjNm8Q7KV5uPqWOmR5tBVDdJoqq9PcwgV+/f0Vc3bYM
DTGBUpeETLJ2lztg0kd4GhY7QBtEcWhyU/AlKgpbFbLqVle6+/vjXT1rYMh51Tj+cAFkynA5njFF
WqfZSnQmmuth1KQNaaGuorpiqZsJpYbPYcBuuD/ojUliXYH6ocxUUf+Qd/I/T0rigjodej0+e61j
P6uY6W3qSrNfRlXAJ1GWpIxuzfFNDZ6gBdi0I//+n+FGshRbUKI8x0rgPhmqMq11KiC4goWdt7YD
NdthfeYtXK5XDwsrC2ZQnmKJWZrX2pWyh7Q6uMk5x+x4BzsXuG87qXsNLY+lEuGtGYKFIOh1aV7Q
ob6codkKrtSsVE6dA/9poHD+ggK/te6m2DmIzkpIsLEpuP8Vb5wSKp8uNHMJJbwql02hrRjo7ign
pVXQeg+8ODkbaKdsAry7N1QyjW6d54X+wYltZ+GevvGSEucicGejW0uhfC6ZkJe9qseW7Z+CAjzd
Sod1Ua8a5FLDdSk0/4dNugEAxUqzlUds3KxLML6UhIeRbmuT9vv7a3H1sWW1kh1NQPyWZs0+QEhM
OpaNEZ5szGEf7BFlpVUkgKFs0gYQxEJIeHV+5GjsK5Idua/nTii+Xg0NKjHhqQ2S6L/J8dFHcaqu
z9Zja//CbqdZss9cGnH2MNVozicCe5eTq0Te1u8ydV/5yWOb5221CsvRe7m/nrfGk7pbOlATV1qT
Xm5oNYvLoBZmeIqq8megtOOua5zkFTURleGwunv/cLLPaKH2QathLqZNgxpqaRLEJ7UR0Vez9rLH
zAnqnYKhigvNXrjxw/0RrzcMqSp6CTxwstEztw7Br7OnJFjGJxtC/6ryOk1fxQjYrDBRUJe+3tX1
IKWW0CdAUwsWMy/85Wq6YHw16r/xyY2565RYafxHlM2acjPUyL1vXMc3HrQQp5jd/Vlef0YGJugl
upZXxRXgfdQTS9hWdAqHBjDcWHqpslHMKNG2XeyIY69pU7mwslfXkpwsEDxIdhwQYAyXk1WBkUwu
brmnpmmKox+1sHmt0fM+OcrgvvpTOv7xjRojTTMNEdW6P+HriJqKG91jNPwhrQAel5/in7cGEjgM
7wQ7CIIb/0dWu8mXLAuNYK9kvvULX0S8uyj1658NJ6yzlRjFsNVzUS38jhvbi0zNAvnPyw4OcXZ+
fECjWSuc+ESTbOq2dWwlwVZN+pGGoeIsZIhX8ZqcM/GqjCDhNcxxCDWPqfBKJTnxHmBQ4OWD+GWw
EsnKHvVqbRqRbiLY0JQ/8jzw6VkkZXK6v+43Nhp5ORE74DwkKub1D6xAJzeZqG8h49zqX8qpDPdJ
QJ9qPXZ9sFOnNNXeG6XK2ipvEHAADhb/dfmlNTosg2JYyWmq2lpsoLlTTLfdsnhBMLE4uLXwfgcj
4ph72PhwpSPhhwugqluz5sEH38LUkR+ZvTrpkHiInivpqfLJW6E3O+nHIleL18ZLcA60k77Y3V9n
maBeFLuYNHhdZDDBInJfzt6BBKuJBAh9esrMOBbbOO/08VChGPY/fE9sR2gRkJwiqDUbB3CJVQh3
yE61KdpX7IBRk8XB8wn6cXKYdGNceFHlx5rNi04zSZAkzKD4MLs0MIfuoPK52Qnj0HxYWY2bPUjw
/Br1GudTb7bKmW28hDu7PaokxML7QBlJHqx/LotWNTp3gBl6EggLFithxuJTkvi4laa1Fa+JzeNn
Or1L7anrfA8gI0eVDFflUaDXejlupQ1WgABkdoIkMAQ/E9/EiawLdKwde8UIXoiWa3OjErm0v9TW
7NG6TOq8Xvta1z6IoUJ8XUHkcinvu3FpmUSTZKIkX+SYs59lF7oWZB7LoRmQ7bfloDsrulBu9wE1
rnpY39/KN0Z7I29KDVskfedXRmGCLGlLdm4RIo39JUgrx1m1Ve8kfyxfN6OFZ+nWcNQ3KOTBG2XV
ZzuMFmRdqDUARrtp8MVVDNLIta9a4q+C3d/3+3O7cUyBLnFGgU1B8Z43oXqRWIPVdgW1UjvzgGZo
ifmgRYNhLZybm7NC+4WCBRQQYqfLnYTXbhFz+xWnsUzK75qnOKvIEKASCq1beGVuvOvA6ZGygmyC
jbs6uxLwxWwROKjzk+1ObYfZRtV9mJAwP6RTSn2CI/Ta6zm6tJPRLniP3LhneUulB5L1xqyRq/DP
Oc31DPMhY8xPapXZ6sq0aw5A4jt7MQXRS4sZyMLevHExcKF7sAeI8IHNyh/0z4DDCBjXSClKOhDY
v3qBnW4EmeYhmNLkY+iXVbCl/wd09v62uTVPmPncRZQwuApnxQetqZpoNKqSW3Cs1ghWRNvSSIqN
MQq0Q5RpKWu6Go/viaYTDxd2s9C5Z+PhDC8oK6XayaQV/6HQCwGYyATpsEoHFashFDmW+rNXG5Yh
uV2IFSThDhzc5coqphu5ARz2UzAF8S5MR/GchE1G82IQgNfvr+d1NEgDliYYKFQg/JikzjZOajQF
sHpNP8XaKF6cvOo/u4hTObssA/K17pPSqg6dpsU7LYWRq9mV8wA6471cCSIzIjROKfgt2bGZ3T0G
bd6M5884dWSnB28yh7OlYJnG1Zo/uMLaq6Mb10uTl2f/4k2VoxKOWbSf4b/NdRRznFFpQZn6aXDb
9ByHXbwfXOF8bkeBmGkwDNUvKFzDalCb6ZyXdbwZoMd+dFXfgupT2c0KXZPhv/uf5HrL8fYRrNE/
kjWvOQShSOCJqK1lnJQ8jX51Ikr9jR31nr4loAuyQ41Rbru5P+b1nmNM2hjIHoLmIzq93HMI4GtI
EtnGCSNM52eM/uenqk+GDc5cS9Z/Vxc/a07VkrY7SE/gW7MNp3fxJF9Q89QhgdSsmyDI003dK0sG
fFcXFONI+1muRCI0QMiXUwrcVsUbIrBOapqWT8AozB9Bl9crEWjij2WFSbpqDWPpCbj18WwpPEMn
Gxu++bNmK+NQJPyiU9OqCYaSFgpSxNV1h2i1cL4NrYc/9Pu/HQ18aHhA5hFfn4VodVPRqglq1KOi
0nxSAses9mk/1Ouq6FDouT/Y9dejK8TECBO4nLg3Lle1aEAnZCgfnODH6QpaduD8tk0tVPv3/YGu
3lIyQ8AwUuoZTTOemsuBgO0DUJos6xQZauCDOpM1B5yX1K8hd9kud0Pd3vQGrJrBcZ10e3/0683D
6NyLUjeON26uqUZltMzD1rZOZaQNe6GU6aHuq+pQ5CjoBQKA0Mqzx2p3f9TrzXMx6tyVM02qKE11
hVHVsXsJJy9/KFrThAejW3/japz298e7tcbsUaoBQGa5c2ZrXDda3Gt2YdNYnNJt6urhlnJptKrs
QHzUejSrYh+dbeFFS/zKWzNlrhRAcE+SnNzLrxt3CJgN7WSfAtVKt05qqhHGzbjFbguvFV/DMeiX
sGe3h+SESDlZMDezZ7UbkBHD5Ns+VWliHlDX9bfIj0J7AMJpg0dO7OrX/eW9tYlopAKQJooH0z47
K8oIJDRB5+XUlLZ77upBz3bgElp9HQd6Y221rCgAXAhsEZd4V7eHZlgyJw2lxdn6DsyoskbTOsF+
CJGm8+vPYYKD27auNfGghHzzAE6Ee7g/Y3nVXLyn0ohOFhssiu4cXPkN/gkKk3F087gJs3NXBerB
Ugd7AFZY/OfSNmxWaZpZpKy9s7E1hOkzz37vfn5jfVDo4frFXnaOQ2i7RrWHQSnPbRToq9EUzVmL
tHbLnyHj12XGUatH44OT1eHCyFfrzcj0qKiYEStKCMblxI1isKD59tU5DjBWMAQGy1XfFXujj6IH
cyqDxwijtIVH+8ZqSzFNWTvjQQW5ejloVZYuJEdRn0PE2s51EVRPlh/j+tjR+PbSSNvaRlhu62Gs
vpp9o+zuf+zr0BGEgOyAUq0FQQeY9HL8Mg8sL0+M+mxPrd6uGkfx/rNBQU/PqoEg294hWEJE1LYU
QegS5flB0ZrEfkhG/70+qIAwAOBT6aLrYGhXxfhySEw+QCLOMNREuwomY2VOY/Qz1npr4QW8/tTE
qNi5yPavlDiazXpKi75qhC/OetpYGwx3ilVie/UmCpX6oWnLT8Q+5cf7S/12E18eLNq9b7BkWQag
D3C51LiiebRQzPqcxmHprQNCaWTxnVbb5oYnnlKzMifMUWsvWU0JxGtgPkIW9MII5qs5KHDVExtd
wzVXLSSeSUnRandjxflshJbiI+ne9Y95I2oVoFRraasSs85krZrx6Kw69PebtQtiy1mHRTK9pKKO
v9yf4dXtzAdEiIdWHSw+moSzCQJEBf7qBM3ZTHHK9dp22A0DXbNpqsVWdcv3V8HlgJIfIZkilP/l
Z/7nqgKg5dW4BTZnZEXNcylos/IEKLvAUZVHKqNNte7aKt5qMXLz69A1sIdK1eDr/Wnf2EzMGMyU
bHuQfM1e4K4TfjGoZXsGHBY+80u/I3Ee7Dso8Vu1rfWD3+hL6LirV18KTgNf4ZZG6Bxq3uXMhyAm
WB7M9pxWnh+tCy500DJWbazaUTUfeydz94ae+MGK0tO3+/N9o53MNjJFHzIu/sFWYx7iIPUqqKZ2
6Zk6fHjsEzU7uEPdOusqD6hqlpUYd0UwpMmqycL+adC8+kfYaOFfpS677qEVWgtbEd+bP6jsDs+x
76e71iqKg63hsm2Un8Nipyq6d4hhU+6jFoD96v4Urm9dylZI94HelBf9nGSE13RXZ2mUnq1kjL83
UO+emrQMUQxF5HqL+1K60VpaKDCxw1U1GfrD/fFvnBT4RnSPKEwA37dlhP7PxvUaXxSBWmTn0jXC
z1Wvhp9CRaseMr3xVlCtnYXK0lssNvtkQPTIy6kM2jCr5IL8M2CbJiinuFp+Bi5QPwndSQ5Fl3er
yMZ+dqXUZvHseUH4WukOngd+N6rKOkc040sCWfhTqjviZZzqoV31aF5sysmpTvQkpg2MB2+TWnaz
AQGqfKE7nLSrQqRtsh5QSDjUhp69IL+frp1xshE7M3jloqwyn5IEOeOFz/p2w8ynSaOTFQVlh/zj
7CgOioeNQqlnZ88Rhb0y/dHpN6VdF/mqsUT/A1SY9+C1CVKtdCSNYFs3CAU9DHaUG7sxDnEayboy
+iWmUvmGpKxZ76ADmtZqKKl8SEgQxiWI/hmPAJMq0HJ6aH8sdUQYFypzbzKV85kAaqaaQt6rXelP
VV7T1kXaJwQ/UY0Lhh4biM8io7TWqR0fRscrxo3UUPxE0yYOVy1dmYfMCPzXwCrGL6I3+5+GSptw
Y/u4mW7ibLJ3uqqk6yrM/t7fzTcuQK4BsleySl7veXW2g+kA2KQuz3aqKd/GIus+gYBBWcUnWA19
kRxKy8/+h8hFLg7BC5VngpjZlh70hKYuJl1nShTpw1AZyqEzovaDTIeeVCOfTgn4Yni0qvU4BGm2
jsYi/v7umcsrH4kQ7hA4R7P91gyZioBPW58RpWxXIAxodfdu+p2K//DJwB5ng7iE/07WuQSrUutz
kOzAmI7M+vIsa2ZKGlghx9gh2r3tR3/gGxfjQxjqx3BspwcL3YVVnuHRfX+217cWA3LfI3AFMBuq
6uXAXmGpMMCL/szi9g+NMIIHf1CV7VCqP7PSFQuX5PUbR0ws80vE7Jjo/JLWg1g0IY4xZw/J4YNj
x9hbj+6wKZzQ2ARGGn8RmJ9/6b3WXZjoNexHwr8ZHKAN5lEIXF3OVI25sYaoGc8lFvCP7ZRlG0cx
vXVcpdpR9dVkV2JgzXOBajsiP+64EWGvHwbl3UowvLHg8+AxyU4VZb1ZTBUOU5UVfTOc/WHU/2tA
1x0so47PoqqshVnrcuNc3jlwgEkDqJSDGAHhdTnrpIsUO4Wpd/a6wSvWRjRNXOYd/e11MjluuErL
lLsQf5EIXyOrnH61FJXhIkD9EQ9h4YXHGqZStm79uHo2SmqUmwiJCeUxyfrsh2XRHUf3XMtN7F/H
JkALzbeO9/eoPHHzOVA0pBbCIZGx4eUcXHesTPLy4cyaQpEdS02h4wlqak/xv/5xfzB5xVwOBvWK
OxraEzQ4UMWXg1lBh9C10WrnDML4WjeUbqM1TjDiaqaiiF6H2j6vQCI0iT4Fa5gow+f7P+D6RAJj
pvzyNltDn++OVHoTAxrSz30gzW11u3jKslFd9aVq/41w8Hp3qMt4Lnwjqr83mpm6X1dTSLnirDSu
v7WdBIVzBt3SV/Z2SlAGGzcERfs/TJJ4k/YC0QvFmMtVhj8PGsxs9HPJS7hHTTx9yNqs+WRNTbnN
+bQL5+B6C0H9oAAASpXmNU/a5XhAoJV0Ijo4B2OafBOTaPAcC1rtyzh0ZFX3J3drC1G5kyBV+MiA
VC8HI/xCqz8RxtnJay08lK3XYEBIXlOvuIP9cls0Xb8KzD6utiDGnc9ZpDhLtJ6rB/xNRpqcFhgT
DdY53IKmSkmh0rDPtV4haGUCjt2PSIGsraBQxxVC9mTE1mJGfHXBMyz8Z0g2pDCwmuTu/icozRTL
7S2rMs/55LcrW+uwCIjgwW/iWLHODvX2D47Ae9GFWn+4v+xXBwfRAyizMPYMEgCSgcuhOdGKgoyX
dQbkF/+Avxw/eqPvfDFLPd/2EYyy/2E8SUmlQyUrl/rleO44uKPMHc9mbOZcoc5QxivIBdEntyvC
fY1ixsIMr78pgAOJ74en66DHNQtNqOCVms9ZPWOI3h+lWP6zAQR7p2h1tUnDvDvWWW4vxa03RiWl
AhRHq5VMY67enGRTn6IkoJzHyDl6YeCvC01rN5lvoxRXNcZ/mdqIJSemqwPLFUzbhFY0YH4yU/mj
/tlHIKJSmOm6cnbTLvtZNjZvklGVx65znOP973i9ZeVQoG//j7Pz2o0b6br2FRFgDqcdFSzbcpjm
+ITwzNgki7mYefXfQ7/A/6spogkJGAgDn+yuYtWuHdZei5gPxMOSkcFNVFMir6RcAjtWH8s+Ks/G
EJm+NBgC7E2TgkPTTTvixWALO7RyZClxzNLAc6EQ1Or1KouubLUhjkLfoN05fsl0ofxsPSWrfun9
lOsHZp4Deb693BWb4I0BQoAxR6NuGdmPlaChoMvIN0VZ/HbzsX0YBqd6HrVRRVwNofG3+nowqnSm
8Ar03ugiLz6lOXjIcpZ65COWkUWw4FJfGMrmb5rmOdoU6OLdXuDK0aFjTAcDMBbgtmWfPm2kkU2h
4V3GElE8Aheyyr3SMsiLGgJ+Z8Pbr5lj1OMPrzoF/SUfV2czjj8aTnCpIU45WhUFpZ2qB+qdLvu0
2tjLFWO0L0kTZqw+89GLA1Mmdkk4F6MBY7UZXKVRp3xFBnMY9tAV/Hd7H1cOCiNeM6UFtN8ztOr6
cNJMbJEDSiM/1Yuk2aNtEXcPtcgd/SCnXCTMeCTM1LzDKHgZYmP63q9mz4WXp4zFOspFYj1/biAK
bHcx/Cxyn6aweKMHz3jRRnSw4uG4gxwXKgzAq5afsPTiOsq8LPKh8WiiPVI3Sn5CtlQ5T2Koyieq
kE8J8wgbFZzXH5PZDsKS+bTOY5qLoETLZEzClcW+K3WQxgCFrH0hBx4UbXz7wcEWLgYOBRICvur1
x9QLLWHiqIp9uLz1eytvjBMKHu0TULJi44y+PjezKQAEKsbmoeprU7JBEdYoZewLlN0/c1zHv+tZ
Y1XT6/pJHzF6+8isbuMLewv/ovYzq6PqRn4p+r7aFU43Qmio20K5c0Vub3iX12eF1dmIOAAjm+ky
FlGGVDQctMHqSq8zxz009dTBUFnJ4U9yi4+TdMfHnM71tzcvkrx5zluZCGZMffH9UIiIgMrYsR+L
Lr7T0tbz4WYojmqkbEp8rmwoaTI5AVyV1ASspZOxG93uIz32W5b13SsRUEoDh8FOUaRbuoCrtjiQ
8CHNLcolerbiPGSynyJ/zAzzA5NkylPaQM3Vj/VWzrFmCrloh4CYh4ge0fW59ICLUVBTIn+Khozr
BtElTD1tX4d7HKgTvdmTzYVopp9nRgEACwv3iepW2UIRIXxJ2+iz3Rffe8ae5nq49i3u2/bL7QMy
H4CrvBVRu5fm5tW/CJhGu4isMBSRn/cTMnJ0v7NTpve998Ot7eqTF5aAu+u+tNxdwg863ra+cuev
rC/uvBIzVuuhR+XbXdyRuerdLuDJ/6yg0Qb219ySWF+z96c9xJWYKQUWKVYeBG5vtpPwPaj9HhNP
KF9D1+kYNx6tn3LIrDfPTbG9lNiBxtJA5wgtFlg0epHzgsR+N3rBV3XQ86fCDst9gzjW/WR37QY+
f+1zAgBBSfhPV8Za3HfPbI2qayyiNMqQxq5u4059aseo6o85ymbTnddWqoMo4DAJKOisLTzR2gbT
VZjRS8D+EAC5Pk6d4jQQQuPm3NLsEXwriTNGp7pkzAj8x24od7cP0NrltGfBBOgw5r7bYn/TVImN
qA5iPy1l9yXt516nYcbi3g4nSE3fYYwBMb4ptU9w49eLG1yvSwZXjfxCCer2k2y66l4vyrH8OKTG
m/XqiSloxQM7pu4wo5YWSwMADAkXI45+Bk9isKfRm6FtOMTWDr7oqdkNYZX+cBEJ3OtRj76xk/Uo
qeta8mGgrnd/e+krz5fFSQbaDUoXp7RYep7nadelJRdHK2zrkxF6Q43mZOCd+oCTvQOmH8V3FIHK
LTjc69EB9oHRQ4MMgAHOVwPyQZPFRto2iS9yZCoPVdCM3007gE2xTmAFNPH7/NVgqd/VUEpe8r7K
i8PQWN7HEdj2EzNvxUbgN6924TSZGJjx53NwBOLp+iAYZebM2l7CzzMrG/fokMI8jYR3eL696yu3
CVYARjVMskSS2kWkB+tJ78FglPq6WQ6kkiqoymmq03Dnjtn0q61q5/m2xfmXL1ZG8+Z/yBeQCcuC
l57wvAOmzPw0zILHcbTjAUaGCe7tQJ/+iytP+VIHWo2UvetsTC+vLBYUF96SxJZ23au8wY7yZJho
URtd7le12sAnb8cVs71K/jxG9qZvXvmKNI3mYem53EK36vordipq723nsbsia/tjUXkc3gqN1GbD
b7zuIcyMUDNlPFER0M5lvt4Kw5JpNWW+jAP9hMSpjTTzpP8ikQkfGjOP7yD5afYMCprWfu6t7BMY
KU5CU8bvt7/vK5DPTElGJYg0cCZkhfjietG9NqitKkaNGXFiY+5toJ0724kpEbvWzkojesAdCtmQ
uSVDeJekk/kN3vmt5H55zuafAesEZM2AQ5hKXYQdWVOGilbn2iWQSnI2WjX+G27z6AgXY70bAge6
orEt3H/V3APw9vY9IL4iG9Yh+oRmWr/eg9LuRn3wOv2SqRBZ7vS2dLU9ex2cvKKT3d5ABfVOZYg+
uK9SUXxtWrrYuzgzhHu4/VNe9VnYB6BW8F4yEcTrtRzpG8xRbRORqJciDolIzCzJyMmrIpshXnkV
cu+U1n4MFVvPvkkDlvSH1tBG7blIaoVpkH6aCsRlFHR1mlDKYK+IuP0HdkabomJqG0O/RxI46Pfa
MBmok2R2VB3oyuakH7eXsry+80pI2+ZsmMPOi3W9qV0x6n2FqOOlENZ4lnICdtJosZs+9KZwK/ip
mtjdepGXz9Ifo9wNZrahNOdjXhuNg64NI5FpF26dF32xRjkMx47nOQPd4xVgI0VMl2tXwfu4xTe3
DD2wbfPp6EbS5eAUL45wgbwLpQ1dv8DboYV3bq8MvytKWhnMIVl8vL27a/eW7BHVb0Dw1BuWyRWc
uz2Fld64iHoqPkeqmR3UoGxzevhVz/9GR5N9/qJ1oxkBEeynx1SX9hvbzfOSaYeQdJGZMEg+f44X
yQJTHENFccm4JME4eQ+qBqs6M3OPDH9K7ThYXg2dvuEUHyrP2VLhWjlffGiyPfYbXqplJQL8EmoX
02Be2kxoT1Y9CLkH4ax8G73YNvaBY5cbl3PVIgkfsHGyvleF+jzVKwJWwwRVYEkPxKdAOKaOAtPv
x0n8TfG+8u5uf+YVt0hb3WaVpEUUQhaXSCYKjbo4MC9d34fjuQ5LtPIat9HMXWAYyodm8lLt0A1m
4Kf9tNXrXrOO5IergYikrr1EBtmRrAqT3vLFy/ouOrkpfN732uB0wHyKLvhlV4hgHiLZOAXyLgM8
DLdXP2fSL4OP+XgRWYPVxiPOWqrXx8sICpHVeqRd2jZNh2+ONNLPpl6Ye7Ns0vAUDG38Q4H+uP2I
SFr/tfaQYjrd/gkrDgXL85QCbxPF0nmLXpzwNHKLEkVGngYpG0QAK/OTU1fOR3UItOg4SoVOmFGi
j7yx9FW7VIUAgtG6BclxbbeFKXJEvti4oCAdfHEB7+zCzgLRo3dBfAibofoZ9rKWb3faM7CCp5DK
DbClhQ+Df72jhGEal3EshZLvzLZN7jRNAcGi0LjXPye6EjQbvmztXs1QdibwQPm+apWrGbrXEkLF
ywRb5rMu0vwIZL4+azEL7vV6awxj7VjPkGrEU4k4Xj0Soka9XbbsrQxU53vb5F70Mdel3uwSxJ47
eppW39+3DIbt+6orNnzm2mrBXalzKjcDNBdXmm+uqGXXmBdhJGBOvXTsuoOd90N3dHQFJcYxiLX3
OMsZ1DwXbeeq1SLCcWTdQgKZGxeFHpzcddo4IK1dx63YN1ptfnILsTnQPp+V5e3lqJA+IJsAC9Ei
WVE9kKBz1/OiM4En97IHCHvS6kGmey0cm3rjpq7uK3ht8mO6fXis6xtT9Y2jD5Y0L5UVTl/1VGm5
s4r4Ufdh3R5Tx4q2ag1r7ok0nJI76QJnaeGewgBmD82u7UuuWcGjXrZFdiiG4qmS0ldKkZ41rUtc
6tWTvsuCoNxY8IqLQEMRRVx8I6WrJbaY7jSIfKewL4jXD/ZZ6QI7RG7A7C8SPjJ5ZytSTQ5mFo9v
5VTBLzvzFLLGZA8YiOU0hI2+r2anjn3plcI4TgpCW1lW2N6dp2f2b36HrbwxF/yfRZoqTEGQ+S7n
8q3M5fTAz3Vx4T5D5UiLJNSb9nQ3qEHlT81b5z3+2CN+hPhL0+ATWWRFoqxFYWaqcylseM67TGOq
Txkod0aeNcF0NJj1iebKO2JmiteUVeAMn9vkixOludT+m9J1LlVvqPGxsoyk22mV91sRYavvSrs3
Ng7RyhkGLzhDZ+AntgHUXd+a0ZhUTlHsXFqlD9t2nw4i+qdsRRYd1A5KVfjuxlo5e+ZUQE0gHZ2k
I4eg+/Yru+Iq8HuMd1BLolK5LKkP7sDQT2zal2bUje5OrRtoNzIC249NRq90w9qKp2BCEwAY6Ac4
4JYcvVE/JlaRJs5lSsXnqentHWpekdxZIvjStqO2peG6tjqE2mbWVoA8r2ooUkcVMM0r5+LiccXO
0WTzmMGVFe/NsNnqYq15BRw9ZKnQpXJF5x/zImChPji2IaXuS50o0/cog0h9B+wt7s6hmIY78KH1
sQyDfquwvSyezDcGFoYZ8UbDnFb9tV1DH9LWNgPrEibSDHYKlSJzl7vd8I6PBwwAfgDSjpnj/NoO
s5leb2amdUnSLDTvA/QnRkSdQi94VuJU3I+ibDbuyKtyzZ+12fDG04wk5zAWNu3ShOFNca1LF1ZB
f7DGMGvIXxPHOdqR4pZ7mCFj+2BUafrgZWL8O/EyTd91MmqqD2WieONGDLESwRCPk2RybalXLAPj
MIGg0mhC6wInhPY102T3qAS52t6VpTc5x1adRIbEQMqEgqtnYgsNunagYUGm48yEAvnQwk3VsaIl
tSzMi2a0M8J4bFNnZwV5acHtBH/KRlC6Zg6c7Yw7BazE38UnR+CGa9kal7RwzebOMKqhOiMm53hP
Zlbp+t1tZ7S2uTPzJgPQvOr4pGtzoqgsJzVa6wIlb5jvumK46+Sk/pPDp/7d8lr1UxUo4tmpvOn3
bctrjgloC0NSjLZDgLEIYRq3yLNAkc5FaQW1twnRGG6c+AGkOgY8lNVvHHWDuI9aNaeIMj7lEmeR
ZIRFlTM1ELGxRpB8y0PRJY/aCIfVfmrDGp0Xp26JxydKzW9dKJY5QLgLqsc8d9dbXBXGyNdOrUvm
IUcsElvAdBsCt/ui9ySVdwBvCnsjhHh9ikjceWXwT5TVXjFQOGU72mUOKqKe4v5cxFVsIxTsWmdH
F42yscDX3hDQJryBJqvjrVmiJqsstOo6ye1LqpfyZOn03firdfrh9kauLYr6Ci83akhYWtxEY8jm
8b7UvmQRUeIBGrdYfJce7Ehli1Txxs1YKTpx3+fSGZ6elv4yPnF7t2k7C5yZXSDY+Ai5BqpWQVFY
3n5Azu5kFYqmP3hVahX3rkMtcifGrPkrEE17ub3w11eFtBhAOsoSENSAZFicIL1GuysMYz+31ORT
WDexOCYlA9cHt22LPZJ0EAzeNvnaL8yZ+Pw5ofwEHbq4LfEIUgyt1dDXA0v7NkZWE+wJMOxvsmE4
k4qi+EwEXnylCmi8/TPj+Hj26PnoDB4s7otR1XaamrZyGUAAPpoKRMhZ4ihfGyAK59urXNtYyi60
pvEJDP3Ou/AifkiTOp3yIQn9Quvlri/68LMngvHQTulXiuTWt9vmXocruj13EXnDKOGpy9I7SYaa
dWOiXNI8YrJ60tphPGZ88PhowlkyhDs5Ao8JnWHLH8yf6zo9hSuKcJO4k8MMB8D1Qus2RJ7EDiK/
DcrRPiWQ9DnnBonud2woKRKFUtzta12Ezih5USIr9jUm1M+I5Q67SWPmIHUnahyxpVCfvb2na5+Q
CIl+DS0mkohFKCaJ+TwxGLHfMH3Tn2J6lvnZG6UV3QHBdeQ9uVr1fNvm2necB45AMsExQ1n6ejez
JNDywBwjX28M50M/qcM+UwJ1bxWN92y3ljzWZrbFB7Di/ewZ8waT0jwEtLyRygQ2W0d93UdyzhlQ
PiuKex169OcarMyGR1+1RcZA324m0lk2qASiYQqFDtCnaV99VhO13Ad9VnuHokXBcOPMrJ1N7gRv
JMcT9OniC+aOFqaOF8V+ojfZT1VLivCMeke1JWixtihYHMDU0GgFxbvwonXE9LWRZN4FRcbulBSF
E+yNpgmNe2uc6i2SzjVrZCYq7QKSaggNrs8ItI3tGDaae/HswfraT3H1Oy9Ha9prOZHHhstc20KQ
whAEsTJ0v/RrY6U+QY4D//XlD+HsmDDXe0oDGJuPtw/+2qswN3xmCAjHYxmczqMPbtKmwYWivJXd
eaETP+FV3adJG1w6bLGbd2AzUhn/REtQlRvm5y+09GJwj8wQ5VntaXkFVJVVdlOlXBJ0I7KdYtTd
sdSr4rGoOwYsB686mY0anxnJTupjltf599vrX7v4VGToIINPwy/PH/3Fe6GFUVIGAgcetWXwFDAT
8pSYofiQW1OK7KVN00JmxsZlXAtEqLvNfQnGuGBhmn/VC6tmrjEiHfB1qSTK5KkoZLCrmbg1zmlN
9ROFviAL3Z3oJl1/pJ2TfQws+BX8XJ3qX7c34I87XX4Cqo4zwJGElID2+reEVKu60iuCS5ameCHJ
dt8x/FkG+y7Vmge188JzqCUNs9CjdVZAKWb7wRg1OKwp8iMcWiWHysq34OuvcDLzc6OC0QGiBzoJ
vZrr30WXKNXjqbcvhRPn6ldlAPBFB0m23dFKQ+dvu21FuldbxOQpCNfRwHA7k/07kRjjN0OP83SP
0rqzxfC3cmGYoSIuosvAvVnOxcZO4QWGFQaXQi1FtUM/uPX2o5lQEAdIzHhG5QzibxVOpuZBr2SS
3t/+XiuvIxKw6EIzlDtTYS4cwzCNiVvDj+GPQ42Cfey1Bxshnb0piGIhNB63AEsrV5SiO3URRK+p
gy8hf06tNapOnfLSguzJ/jHzsvP1og/uqrFSvScxNiL7wkiDZX/WhN57+2oKtxz9yi3FN1AtmRGk
M9Hh9VnI6W51wTQpl1hMQXSock8lZK3AV/7XJ6Dy9uQqVbCjsiHL4+39XjUNuIIpEZiS4LC8Nt3V
dV93NXMNo1HU/V1q0CBGdd2Y5LMdx8OvfjIFwYKQ5lb7cM1L4Jr/v+n5jXjhJXgbhN41xLJi6Lqj
24ZiX0Ltd4L7RPHuHCtxflfMLXyszVye1byJxHGy5Vu5a+Z7yFgQaI4/9YtluTENMvDPiaFc9HGe
Cy5H03iuS02EiMmmyfn2bq/dLuyQ5MLnO5PrXi/ZQjOjkmEf+R0DkeoXVc91ZQfLxhgcOjMJH+FM
cpNfjMf257zMa33D/NrlIhSjI4J8CCi9RUDhTFaZFrIK/UA24uSVmfg05XlFQSyXXwXALXvjmZ/X
s3C+M/KSvZ0BM8yZXK93qph8KuBf8mG2DO56wwsOUIXCj2Pn9f721q6bAp00UxajYbdwHIqVIt40
WSEy533yl9TnwF33BnunNZ2zNdG1ZoxhQBoBZJXAZhffcZxCHnZRBpde1REZthMjGk+9UofT0bFg
WDzdXtvad2M4bmbRpTLCc369jXWiy7CAkPkS5kA1DoCe9GFfKNMgdp2ndD8oYkK/8g6bczQNdJIg
fgng0OtmCIs59bOqjEzT0ZNDAuXV5zGCGy4MxmLjbK74YcgTmXacEeaMpi221IQkXlWY8bg4dRbt
MT09MO9Y3LdTeVePnfcNBXTnhGY33MFuwTzv248qRM8gzP7IHzJ7cb3HaKprgevUod9oo7ir27F5
bKNMozpfBVuQthU3QAENgtk52oYcc3EtYCFxGvQuFd6cQuYfnVBx/rP1JjSfA4h9YQB0vSw95k7l
dIeqLt+Mq8fnQXlEeZ5BWsrmS36GIESgjol+vm2p9edUOgb8LhEtpHJo2geNFW91uFcuzLxapq5m
sVHCsevdDfXM1NI4ALxpCeNH6vbT5ymazJ85rue/2wd31RT9bBwcGk2UEq9N2U7YIsMshd/CCRbs
icGZ2qGT05e7QU2rjbrl2qekSEpkyfMBin9+X188YqY+iKGRDGSkU2vIL0VpZepnW9hl/11OsePt
J6/rsn8DTavP0go9cyOzX3ENFIgJlWb/wOFd2C/rIAjC1BV+GZpjuIvof/42x8z85hi11Z0ye4i2
2qCrG0xfD8QRkDpGMxZLnr29hv6Vb+b2ODBHR0Gel7tLp0+BGLQNpoY1a2D+6JjNCB9O0LW1oBmk
AW1jAsZ4ACe4H6pwcj4hU53p/8R9b26UEdfN0W5lcpYB7KVEcqB7QQFbnvCNJkum57GaZPAYF571
n9tEb5UWnO8h7ub/GZt/zIvDk7ZZGfWqI/zCBEW96/GA+aGpi+mucopoK7RfWxodetJulZoe79a1
NUvEKIwrDCLmZRI0XwaRCpdWAmNsz5BXBVvM72s3g6acStcaFCD+7tpc1lSFMsox9gHlddnOKgnd
9dzWCqikQlucw971CmOnZ139n5rWffOOm4GKgcWKZ03QJVNgCU9JEZYOPBC1dH7WzuicIVxNjoVS
G8+kXMqWV1/dX3pD1LqossFQcL3gxrTbmHpX4veaVKeDlyiZvdOjqOv3mVo5W2DaVXPox1DqBoTP
DM+1ua6Muqakde3bkdEzTCG1KdnXqpPtG7eXGy3N+U4vAjnEAkjK6PHhVu1FtjoGTZ03qUh9r+3d
6lEd48l47Ps63ojiVtwZRxSyxRl9BVh3sShaUmEnERP1g2xAoVeLTUsMu7iX48mqlGl6KKBQTI63
X4xVo3QrqMbCo0F5/XoneyOC/WweWWmHIKcsMZiRt1Paoa8PTZEY9kmbZL41lLLy+XDZBMW47jn5
XBgNZzJ4vVITX7FkVCCgAc0jCmVVFZTxwYpyOJNur3LlPtL+d8CRoPgNW/XCbWtNWIsx7hJ/yor8
iznRzdgP8WS3e6vCDT15SmJr5yjouSNDM41buI5V+0igEdvBuwVq9HqXp8GGeSYoU5/KQladrLIZ
j3CGZsZTivRetY8GHRKwXVgGqruXSta5f93egLUd15GVnxM9vvaScscDItnECEf6VVhZH2Itz78T
uAcBslrNz9um1q4LOOS5bkuaQP3veq2K2eCQ2in38yDUhkM2wi10rB1CkNt2VpcE7oG+0h8i6UVC
V0ib9KNxcj+MXOuftpXuzq7b/FCInOmyd9iiwA56hAoNLbbrNWVpYzPq6mV+Z6QhFpzBZ1YSSRRa
HFsQttV1QZRJ24m28Cv2CtQI+rbNzdSvEivR7pOkr89IXer2WZPRln7x/O4tfRvvMGRzhMT0m5YH
c9IihnjKzE86YYPLgx/DVcP0U9LnJqiqYfglYUe9f8duzlqTM4cllO4LhyqdZCra1GbGKKnRDW3S
9r/Rkh3MgI2CsOZtY2sOjhyOfjc+nPd/8fJngzmkmsrJB7ybOmfJrMy4i8Gl5Ht10kMGakGnbJGM
r31DYx4wJ6kCSLoEQHq0DCF/YorKRdUm3sFLhugLyILHMnSsjSh81RaP7qxvDmZ3OSZFocbWgynI
fA9scL63AcweC6tHyk4zordOJRO10WEHacTS0H51F+fFpd9almGf+1mt2O2HODW6H3qUymrvVmr7
pa9a9fj27/fS4rz8F3FibDqxa6d27huAn9Ei7SpUK0UEuyTsEpH7QLq4xXeydmTAYwDmhBKYhS7O
p6iaru7TpvBtNQr3deQNHwMFuSkAN7l9P2oi//qONZJQEF8wPQqq83qNwGmmUvOywo+cKDuDs2S6
vSgh+h/N7ANPxhbIZfXIvLC3cGe9FWapGeaF3zphHuz7Scpkjk/zn6lWuhtz3mvvAdVVKlPor84d
kevFjTUfLgST5TtqJrODtAe93NeFW70jfOLdpoqMfs08xX5tpxxarw0pKvgSYCUw1eizNOLgoaBB
9KEZvQ1KjrVVgWIEOvmHHmuZK00Noyla3hW+gSi2fkybPPpZQVC1FSqtnUWyeQIXrhtrW6yqtxQw
X4ZgVa6VZKcOtcpdkc/0gAMTmeXBduqtzGzL5OKDwYYMwxcuyxeODJ+zogq+iqlu77Ru+JJX0niH
/yIk+RNdMy9mLHIl4ksPEnczh0UCdpeDIxzjZAeZrL5aUk+2xhhXv9s83kq9HzjAsq8cKXmVhFHP
0Q8s57NQ2ljukqq0Np64tYBvhh8CqaWn/KpNzshEEtSjlfstCI7gkekvtT2npQ06kAj/Q2NBv72X
QVSoT/lUbjUh177gS+sLL6069RyuuIRGk6E+h4i31ogqaQXqvo43qAePwaGNCGltX+cNBRQAP96r
0fdc2im6tFqOzkwm+rOuaH11yjvVeZcdMiSweYCkl1RtVZNRbiaI9zMtV8p/PQZSys8eZZItnNzq
Hs4wS6BrlIKXnF6EeDN0tuXiVXGmnKNMPphDcUrT3PkYFUWQv+Odm9lpeQIYrnWX7kuWU6AQeRa+
OQRdtUv7oDiMIQR7smpaex9ZEP3ffnXWYj86b8SY4LcAyMw78OJllU3eM6WblD7y9u5RGfrxLlUA
diZ1Hp0nRxYXrwyUDaOrF+OF0UU4lldGAtO6Uvjw+8kHt5hqGLt14zdMrcaZBLx+BuIPMbLOc/uO
5UItCCEt81VQflwvtwjtMozSuvADWokD7OGBuyt7N9kJAouDihtv91CubD1LqxeDbjd5CrT/r7SM
y6Qv6WmGOByXkv4ZljbHPU61uSUbv/o1X9hZfE1vUsnchU3Q0ldHu+rifxnu0dzdaNI+PcZ1Wj0l
YdO8keBrjgfh2ADSz6T+axKV2BzbUp3m/GHKlOEshjZXT5UxlMaHWGW6esOtrgUu8FVTR+dNxK8u
gkGyhrodkJrwTYtxPxTKkjZ5UlurtGHjoa+3xZS99vFoTTPLC2BNBRNwfWYaE6Z/L2py300lBS2A
wQSElfTsLT2kNW/DY8R2UqWwXt1+W4PMYRAkfU5SxP80hR5Od4XNTTyVblnD+G4Z7d3t+7BqkqY7
85Rw48L3cL22SR8NdfSazC/qMos+eVZpZL+7Qmvqh7DpXGRWrdiQG4/9GiSFLuUfvT/qISRl11YF
TMeOGsN+J+QUWj/rKdKLE9FUpv3SzK6YDhCNpfq57Th2n9I+1RyxZyrFsFK6UX3U7pxicORZVnUU
f2CepP1+e1fWTthM3jJ34shPl0W4urFDuEoCTljJrF4+elO3G0U63jM88FYd9/ny/KEeAotLL2oJ
fcgGpXPbcUxJvvuO4mxq5O6z65bBBxPsKTKA7uRQ7H+HH6RrQ2OTK0SVZvEFyLmbPDaU1G+LYpQH
NYrK/qvemCLYqdTJ914ifrjulNkbSc7aXUIPCsY1MmOm1BfnLWoo2Vbw0fgdE67eX0DHGiXea+og
hw1Layfb5c7ObT5QukvgVz7IRhHlmPm12xbBQY+D8bcWp+pjkwT5D6vWxvPtQ7O2NPCQnBtmqAC2
LpbmpAybN2PMVVKyZniOmkmmZ9Sg8y2tyrXTOXeC5lFDSt9LUmlebGtKctLvJkkNiEY1Gbd3rjq2
9amOxn7rqKxuJMPPOAjicoYNry9rVnbM+Ntp4efNMJxj8FyP7mSDXoub2HH2IhqG4D1bycDH3Imm
gLakkpIJwCNVV3JfEy5+D5EjehVmmxa/bn+y1aUB9ZrDSGpDxsKzw/405GlDym0rTUxzpo0YmYyl
Gfd7vRki+yByplo2rt6cOS2rbRS+4cagbAlIcHFOssQokrE3CJIdQHeWKnJUS+ypPjiTOyb7joYZ
jFhBcJeJpPxMbbD85/aq14IEOKRNxKqYw0Pv6PqDAkXmTaGe76txAudY0KhaeUpEE/6oRAkcR4VI
TxwYurT/um14bbtn4M3MQsVg4xJ9I0bB40zJwXcLRT2SIujmzu4aj9G02qq/I+49TBuhyepa4Tpm
XgmCV0jtrteqlqXROY2S+U3u9OKUeI3jPShK2cqfipgiuYcdAlj2LkP25T2hNfP7DCuAdaKfs/Cx
VVpavVaQpUxGW/0dWiJzHj2QBaBH3DT/e3Cj2th1BkirjV7VmoPwSMGYQJwHYZbVTtUea3tUaur8
MIV2xyJK6uHRtXF8X7wJqZitwvjKACIdDYQuSJBwtNza610ua0Zx3ERQ7Ze99pc1RPdmr1PrV9sh
/BA5MvkhRRc9CNWRf+lJHn4Alpx91drRer59wl5/7j98per/+vIMHl3/EPS7C2cCVOZDeFedUkNx
Ht0GHpRdJUUgd0himJAMwgX3+bbd1ycbu38qdzw35itubaQkrLhDZsI3nK4866kZiCMX12r2KRpQ
86cuk40oeGXTZ5tkMtBgADFbUic6TtOoVuvEfjC3qlRFG3+hkDTFD1kFgPQYDPbQnJXejkgGlMzd
R2jN0FdT8uTgga7ZgA2s/xzmT6GMmEvDxuIMxNQDcsjlYt8RhK26Iovm35wxxV2Z1PbRieP0CbHi
lPliRx392O75R0jbxIHUBJHwDSe7+nPwsGAmuAAzFub6JKgTcRWT6YLqR5OgIedM6Z1O2bj/Prpd
I3fU5IVh7zpiUTgmCqdM9nmeKNVHxXbjFtKYziq3Hu7XEQJzNkRt4AApDL5ijAPz30iIj2FmHVy7
IikrtexEF01sgY1WDdnMaYJ1JCRZzqtLXdpWJarIrwyvuoupYoijU1hxeb597DfsLIkWilEF0QTE
3q8ipUmZxkri/pQ6KRQatw2t3a95NBIqOsCjOJnrr+lKVWUWcoj9OoG5fUfNTVXP5qQ4/amyrTT/
mKTqJrfO6yoFR5kolYtNgoQs4LXRSnMJQUK4UMOiL6LHSRjDP56Whh+HIh/SM4JDESX6furO+VjZ
yXtOMCtmdgi0GM/m4gTrsdVqRgWVddO1yNwbyNF1EUPVpyEEg7FL68gwP4YFbF5HQd3Y3GlD16NT
5gau9isv1eat3NoUicDr85TNPVD+W3yExlSRu/Pg1BS9lf+VqpOkB8N0x9HOuNy3P/jayQKCTzWB
cheXZrH3EQDkWptE4jd9EwxPkwUT7T0disHbqgitW4JdF+Q7iItlLorfDhLo11lVaNrjAbn5rPmd
Nkq51d95/Soz6TDHrVDoW+R6iyWJFKYgR0mA4+gp/ExR8bfSNf+O0+hsOb+1JRnUEIhruQivpk/S
QKET2FqJz8/oU9jzZ05Chw7F2we0WRJUIPRa0OlAC+b6hqhGp+pAGYTfNLV617mpO54zwthD00vz
wUot/RHEQ7sl5vU6gr42q1+bzWwg27mDN4ijyBm/eEWfxj+lbkFeUTpRGX9M3KgLdnqvVu25U5rw
EyQagb3hk9ZiDShmGM8E4gBLx/wVXlROBe1kqy0j4cPtxZsahtA95LCEfQMZJevd1FqBgphbPW0J
364dJJIV2q/cQXLp5Uvb9lFhVbrwY5Ddj8AfiWl0Bz6uvTWAuT/dvomr1uZ22lwMmWP362V60Whb
oh+E3zE/dKzGwfvqxf9H2nntxo2EbfqKCDCHU7KD5Cw5dNsnxHgCcy7Gq9+nvLv/qimiCXtPZoAZ
w9UVWPWFN9QzxcQp+Xx/qK19pX2AOQmT4p1c7Suujo1p1UiJT3YcgoDWsc/wdQLkFKZPZOlB5xjA
ZussyxMfopATqFpsus/3f8XWhPGDoAyPdBFx7Wp5W63vl8Es46sbWhH4gCnR6qeqSEbHN4YK9uj9
4baeNuxJkAtBHZ4UZbW+OhRfgYEGsv6UnP4dLPXb2KMOnybC/goMOt0ZbnN2L4ZbndqoMWcNTzh4
oraRtcepAaL7VC8LQA8S3mTvFdv6SGhNEv/T1JZ8qtvTU3TC1VutgpHfm1X+rtBVPBUp32HveMZU
WPnhhM1oHfEutvf0pzZnSvQH742kRDVX+8gzOE8wesCzW/b4POBVBJtLqfODW6ruH8T/oDwhc9II
pgK+2kQxjwBYW8aKG20M3Eiz3sL8UP1iTOND7EzOb7fTAXlI9rREP6IusLp40ZiaSztToutimuV0
iAsEZg4Kqhg7Uf3WGkrhcPDVhBAc0tvtc0ZBXRy1j2snmuRj2raFLMQoGSLeQtd7fWdaW98C16lk
AyJuxS1wO5xXDEXYN+QQE52w2Z8W0/pLmdHwct0x/bZMxu4lvjlBOBfQHXiSnXU90sioHGD7J5Wx
o+GUD7FXB0pWif8o04TicP9T3xwMdpvs7/FgrstadRhHlQMo/xrrRlsc7VmtZl9PlFz41VTuqThv
LSZ8PlCdss5LNft2MVtUzvoqMVF/t6rxUEqujGNH2dGW6skLCfi/92e3N97qZtEgr8xpT3bjoNvy
0VrEf1YbZk9lg1a1hj7nzmJuDyepmtTtpF7h7fT6SVMWxcDmIs4c+x8Acu+t2daSoOztGVMGa/iD
i5McQAL/KCOhl3A7XmPjPKTRcLgOdqnNQY3IxZcuE6F3Ju42dpL7rdSDAwlPDmQctavV3umV140j
NYVrrjXqUacq91ADU39rx6qn+K7RVY/Iv3n+0ujKX7+/jVC1JSyfuxNJkdt5VqOXqxhcZ9dZGN9z
ZVJT38ZG862pTfp7Ean55f54Wy8E1UikLui1EESuwuIsKzqrVCboDY7d/MvPEuWhqDI0Nu3KeCDK
Q7YvbPXleH/YrW+R7EIDnYrxKJiS22l2TkEz3OkBWPaT/jiNlIqC1laSj2VaK8XOWd0cTDYhuLQB
xq+vUfRnky5S4xzA3NBd4bDyQVrO0B9bx8Rp/g9mhu+q1LWkTbqWxM/VpBQpfqXXLIJq0AmveHKV
nJZOZ8V/8rx7JDVkNKDjKXPermIxRcUytFp2nZS+WR4cN1v+suu4/JTUuuWLOXMWXx8ifY86u3lo
IC1LRztYjWuBscVN8F90bXIpCP0w8kov8JQmeqKdj96t1Ibw7WLeU13cunI4LP8z6iqYQXnWSUm7
SErTpv1uVq77gQO2nJfEwEG3IIt1dk7p5jyR9OBtgmjJo3G7vlqRt7Et1PxaIoDuIszitf+UsUi+
D0vm+XOsjadyRH7Dv3+ENq4fGj3U8XCckUbv8jy/SG2GsqR22STZ1W6mZyS/6sPgZg3CMMOgFUfI
yvEl0yqrxxUgz/fk1OSXd9sfkV0mAmHpUIZUi8wSXgw+6/OYpGWX4cfWxI8NWYB4UylOvtf63lhb
2QSBBEwHCJXu1UVntyQgDMMkFbs44qkZHkdwS40/joP4NnogGcrMGr/fX9qNqwDEAmJC8r5jX1f3
jttPJRwLGE+EdVPlx7kI5/dKIqUGzErU8e/XURgOqI3USzKA+Nwu5lRlFr6ENUe2hbTvaal1icFO
7TGrNr4MLKfgyFJsJX5YawgM2tJNQ9Hk17CaKPFqVdo6JzHNvpMiuuNHTayHO9fc5vbJLodkOWLI
sDomSqQYVptAH0lG5COfwfCgB6Uw0nyMRhQRf7hNpA5IZ2KStBMVbw0NyppvUlKSX3lSuEO2uIg/
51fDiZpgEk30GXx+c+zrJXso4kQ7IIiT/Lx/cLY+i5eDro4r4FkA8wMEUuSgXMnRievmkCXR8PAH
45gAdSVD5XXYCPR3GWfDAITi4d/7McsafXiy47TbeRM35yMJTmCHiDXW8h+u1zpwcN0crOBsqIex
U5fouQIG6u0clM2BYKcCN0HWA/bN6hOIc1s0fVlcEzw4z1lpTdERmURnT3Vy81TIUhgaQpCa17Ck
PLdCrIXi8or0cPS1wFJcO8o6Vu5raefob3iqOw3jaaqnO9f11tcndZj+78jy/7+4MbnDhkHl1b2C
6lA/ag7EZh/6o6b6c1m4PzuRLsH9Q7I1V94Hg4oQ4GeYWrcjKio6HdzR8Cl6xBdDNYnfC+zIntR4
jo5FXiUHu1fQabw/6tbdSc0L2WNqtdQTVjuZNOZSj11ZXsMs9SI/A3P20xJRTcbhpn/fH2trTV+O
tbo4vWgEgIFR0rUA9cVYip2UR2tw689ap5vfm3LE1fX/b0h5kF9sYzY1FWFUwgFKDPHNU0RT+11T
WYhIR87TUHTN8x8MSFCBMSehorUuJMZwNvQax5MrBVTznPWWJd67KdbHOPu4VnFYnNTeo4tvnhw6
U9CmaeVgZHQ7SatMG0AdRKfKEv+ljNUcwD6EjupmlvulzKoxeQyT0Nmr8m8enf8Z1lxni0Jti3hw
uvw6ULLVAsstQs/Ht6bKIPxNZvIHdw7w3f8zS/51O8vQyzMgFmQXdbJ0DRhvLC2PBMvKzg5uTYvn
7xe2ARrCWtspFukwLwmYoxrEyCkTs/VIZBi9GcYi+XL/sGxtnHQdp1ZCR+qVwBzPYR1lsVpcQW1M
f2ex2b0pDR1ec+5GZ9ttHgacfHamt/URgiKHNiIdZOhm3C6jXWAdZsU8tMBlMiewCq9+LAFrvx37
PCpPAiLCTpa/ockjoySkXyGl6wjFrNLRObMrgYY7zxJ097+cfDq3w/CoDJUTzJ1eBNFcI2PvefMk
/BZtZXGyxrLfw/Fu7iuQWulxgRrbGuC+eKK1CgNRAyWi+eerZt6/jQCwuAHIwHoPkbS5tdQ0pLy5
zsMlf82Li8dKFUePZjoZoW2Ix6Xoa8uf7EV/totFDeq8cS9Iw5k7N+zWuwxOjmcPBhnTXF13ZgZL
e0Zji0g4VoNezEN36BItng73D+7WWhLIEAFTvqFRs5pdjulQExnQfk1FR9JkwoXoNGVLo/le0YQ7
0NbtwcBj/GqQgtK7XcqhGvsy9ub0agvEPZC+Vd6ogM6/Aizuj/fntfVxQHolTyORwBNutX7CmO2S
Chi7RmieIrPBP6a4mT91YwZQz7OGZmfHts4JERse0qS10n/ldnJNUamFU8bQxEVrZH5cTeNPoEZY
rfZIAoiDQn+2PYtl0faC0q1l5XNAwY9UBhTA6qt0u7DhBabOkABTE8Gc1NpxoSA2HtgCZycC/qWJ
uM5A6Z2SrkNIkiiq23nyIoblnIn8aiU42NSmGX+hdixOldMYZyUtlQOXQG8GVBrHz1jQ2EOQxLb7
qWtQBvAW/urAnWEs+phALd8AldiP97d+C92iEe3RkIdayuO9el/mzq3yPuQXzos7vhtD23kolHb5
N0vb5D8t07KPCmDxpwFV1dqPe030QU3ep59ib9z5LVufMenz/yZ6k66vFkuMo6pVJkCbvOoKvN1i
NUqCalS7eOdN3TwDLwZanYEk1acuqytS2ULtfiyYGtUHHeSV9thXHdJo95dY/m3rM0ADXYLiefLA
9N6eAbWzcoENHFUIWBRVsOidosAuACcS9BMqULKi976Z0uSDip5GcH/wjU+b6Brsq1RzlY4Ft4OX
k6KOVZ67F+ytFD/R53k8DUaqLX6vt+N3p7D1vdrWxnxp8SLFAjwBxxZ3FZfRReq9Fm+PiwKCLTpE
Y27h+hua8Qw/JjJyJEKHVPs2dtpowSHpwvzr/TnLAVYLLq28UADEmo4CiVyTF4+QV1dx0tpovWaY
Bn7H5snyU7t0cUzo2ulSNdI0NTWc0lfLeGlOIp2sfI+/tvUbyLElFQLOF2zq29/QAiYrFXVxLpGJ
EfkR7kz0rnRcOhlpUomP6MJOyd9LO2lZIHtK2ke7W/gv9xdi45Zl63FXgSmEntEaVIVJUBxlOE1d
NEHB5ZCEFI6roKuT5kcC864+1R7q7ccptZI9XuTWzYd0HHGPxDTQ51i9KUZLyapN9PDiTbpdnanD
pVmgWsP8qTR5pAdlLjJfG9jBwBXT0j/ivKVZ5wVj7FbarxjKOWp4lCLf9DLnzCPinrVc/YMmNtE1
SHuJgLCQrVztU4Y4dodBzSUq7PxNhoxr5Zs07f/r0Z3aAdNubQcjQI+TNy0SqrdjZbmiRGpRhBdj
YAsOlrlYfBLNqL1VhjJqUr/pxtgM0Pnzkp2ht44jEHG5EVBREEC+HXqJlEkCsbyL0wy5fehFiDll
jnaxb5Zq3n7sWqv6LyfI+AFcKn+eckVLH+4fxq1rgRjNRKZFqviuG1G5WoFoaULvEg0ZnialMp+E
WsXK1zDTc1jpcX4Oy6H9aw7HbI8+u3ULEtZQvwRNSqV2dQvqUdm3ua4hXTymKNGgLNSUQQrSrzhF
S5acCwrh5Z/M1+TS5dJHqm1tpbKYWdINWCXjGDm1yZt6wMkwzSodCVhSuiMOSBx0sZSAuI0lHr7f
X+2NJw4yEK4p1DhgCq7PGsKVpRZrA7yoQtHng+0lOWJ/utsY6cNginaP5L2V7TAULSlpscvplj/o
xaUbmukiZmP0Lkq0eJ8MBI5M3+rK5n3UqqI64GJQiKNnRUYfRJO+tIdIUXr1MPS8Iuf7c/8FdFk9
AIAayDBpjsuLb/UAjAOnuVGUkAJ1p3W+2rjOY1x7Tndtcl28GZpq/pyKeQnKOWkeGnfS0wdXKVFI
KBorZJvKSj0qbqjulNC3gi3iLFSRVDJDOEurG8B0SqEMNQKpqNcl36J2Gd5n7BMGdYlup4ehG4oP
1YLgzcEo8848LKjlfcrjITfOSS637v5CbXwWMuzD4IznkiLUKgoPaRPZ41xjSRDSqCAVtVLz3yVP
Fr+kFgaXyzHpaN4fcyPIk8PxGgEAfS1llkxmm/Vz6FyGYpmHwFZCZzxGNS+xf3+grcnJT0+lc0lv
Zp3xg67VG8OppeI7djZ+OWvqO7dXw+yMmtrytYgb1fh8f8iNj44+tyeVqLlM6QavvoFQUOIPYwIP
pV4A0QBjOGG52OqPcZbP2e9/4iD3fpWj0dfD9OR2NMXOk7poXUazM/e/yGiX8VPk6S3GuKCM/6CO
gNkwcawBJ43Ud3V0qSwgKW8s3iVW9fxHU2bYvNR187MOo2SnKbK5c+SGbB6l2dctIJjcc5eU4SWP
Uyg2iR59nw0iVgKqVjvM5TSYp9/fOBr3qCsQtb52mZraqqSIw+WVO9l40Qecgnw1KdqHnPBtr7ov
V2p9O8GR5Xz84out0btLFE1G1HM7FZmFq0KmlVF27utUmOc2G8xPiWk24lDboRVoKWot7/W0Vvdm
vHVf8yBKBAHdQ7CnK9CLPWl9UlH8voihQVBLawtk3FsdBuxxapfUxuUKBT6/aKnhPWTo11xCMxri
4wjIcM96duu7oaeCbhQIKdDTq+gE34BxkofuAnu1jf3C7oYvWd0X5aE0sb7dSYk2R0O4DeCrSld6
DaFQBOnuaI3uhWKVEqjmPLuHfOxTX/USOPu/f7LQjqGzR2WVF3k1tbDhJHRh5GGagH9uCXEG7FTR
GM+LM3vazmBbH87LwYzbG2HAcsUWZehe3LL/GdfObPlhMjdnuppSPHVfI2djKen+UICXnDjwijLm
e/HoF6UztwkVngsEFPVQh3P4LZ2nrxWmtjvVsK3zSo+byhtdBtr5645NlhRplE4tWWWr6+dCtOp7
vMIi3NiUtjyXmCMfc8vLax/f1yRCezxTAz1O67/v7+dGDC8dquHK4k1EqWw1Y8RXdBu5B+9CCTTU
A3wQYi/IuDjDgxuhivA0x0nTfJ1gifWH+0Nv7C5DE6QjZoj8wzqvFl1Y9lk8UUFF8PhopLb2dRxF
HFgjpg9aXY5P98fb2Fy+EIR4AdxCG1lD8qu4Rq8k9JRLEaXkKYsbPWVhrD01he7tfSYbUQGhucyN
uIXZ3tVn4mUNerS6GV6UpbSFH3rh3JzURJaP709qYxHBMAA/lYRn+GGrgfTEEdaYItdsul03BbrW
Z73fFpbSPVjU6rqv6Jou+k72JQ/F6san6wDGlhwE55A1UsPxijBqxYLT1Ggb5ee4jNyjpk+D82iN
3WIctHnQ4/d1HCX5QzE1+b/357wVdnKz0moBAkOVd123XrTGbpspRDq+dbThpHOQPH9sh8gL3Cz0
njQr0h+pIoHZVku8zTNMPL9PY5sP59gDSPv71xQVDQAPFCYAe72CywCV0UsHyHGizMbTrE3OkQ4z
stl2NrlBai3al/sL8Cv5WG8A1V7Jc5eI4LU0TRw5NQxdhw1wlcZ5zEDUXgv+dPMwj1pMJWiy0VT5
5LiRER56fdbF1RpHpf8rTHu3etcmleX4SjUWGiYnY1+d3H4oVB85WpBh/RgpIdTYboaeMiICKi5F
vyQXEQstfz82g/JV6ersQxbP1IlhjlZQWZ00FO3P+9PcOmY0szF05IYES7d60qOM6uVoIoVe2XXo
ZLDqG2/6WGhz+WUaSuep0Jziccpt592Acdvx/uBbt4Wk7Uqwp4QIrd6eBt8LacaFA4Wndd/CBB0s
3SnLzs+A+eyMtRFBgeeCiulIvwB7ba+EF/WkN9YcXsrWIH3W1Shsg3DQ+9qPivG9gzxrRUrlah32
6qM6+j3BX7pzircmTIGLpsAv4ai18WHkFCrCIyK8hFpdHe3OjSKfm3E8qgiH/0FGC9ET7inxGv2n
dV+tTGdLiweddB5O6bt+Ms1Peu3ZZ3fWChy3lfIzum3g6VQ7/RgXlvHNzq3m1LXKgr+AIHZOcCDw
du7SjbcQmhuQTQAj0itile70KG5gseOGl1ovXPdkG12pPlTZmKj+gKyj5quOUgUzDdKdpd8cmGuc
iiZ5pLaWABSTbVYqtmGXQRmW09Kgtm9jtXOIdCX/pMdzfOxKLfnn/gHf+rrQn6VLQrwDW0Kehxex
Dt1cfLKjgUM3eNYha0qVfkjjte8K8KEHV0nd6tMSEikfdGgOzcP90bfeLVcykHmOMX1fJ3ut3tHf
TIV3WcKhUnw830fbry0gHbk9xmMQQwjc87PZ+swIWvmm6ejyasnf9GLGuNnAka378OJUrVX7/WKI
gMfbVt92o6U9ebZIflh2bHWnUrGd2K/0fv58f9pbHxkVHAP7K5gHr7wOKkOTNXvbuyRWuTwMBAni
WPTOP30aD9Xh/libzyQoVcrAEsTJa3k736QuNWyJuD8bWPbvqtmKL2OdRQ9EmK5zsUoE79634Eel
UWN56JzKOXtq9mzok1PsfFpb5XOexv/3W1ZxitEUZSjkacuyJX80QlP7uiBg8s6wB+1tWRVN4rup
1T/ocdcMh7lI8SXmDIR/QRPs6bzU2qGYQMMsuEZ/7Hnv9rC1WwcSXPsvKVWqAeuPHz/UXJ/6OLwg
nZl9UcPK6ny7GYm6Cy2nn+aUldLvkHo2PkHJYHZRtpJmFPbqjTHFUgyOnkRXrL2L5WjObiENY0Yu
GDGH19lwTxE+4OLUEt2pO1/gxqVjq+BHKLlIyZW1DEDFkS8yPJMuDoJAXTBGmvFBhSV9UCNkXIPG
kHVWattlsvPabaw0AwNvJMtSQaeurlk7cihRF7k0OuoNaKmmd+IkVGACGkv4ywiK9nr/S9gbcXXV
dWk+UQUsoiuSiHV50iKicoSdTFs7agbUcL/WhPf1/phyFqsQjVIW3DAUa1ng9Z3eak4n9JDlRRtf
fDUaLXTOizq3+R+sJvJrBqKtaF6gjr/6yI2+dCok+64stvcGfFz7s28QBT4uhlLqB3fxwj8AAmGW
R62Bkg+51LoGMJRFjj8iOYcXpuEBgn+7PKhqaR3rWLeDRPHaH7oRdZ9LL/VOhC6oLjtmXOzRQ+Wu
vVrhFz9jNXOFVmGeafwMnDGg4rTzRCTsWhBjcz1NHu9v59YRoqUmmcVgLEi1bpe5H9Spd3E9uw6N
mz5J9Kc/h0X+fihr+UBWexCWjbdKyp/ReOadgsYlr44XbxWqdukcDUgc9EZmdIFAcVY5ja1o83d2
NC89JJnZ/qkWC2RybYnjt5Pax3sZ+tYK06yVOgPgg4nTbn+ESyKQdSnoJ1uRqBZC9erLCKb7anaq
sXeqtj6Yl4OtZiwGywAyi6ZEbObe3wl0APWMYmp/bmerLkjs+hDQvGqO1js8G7VH4aZzRqaTtmmK
gWxW0g5CEuovV6kWPdDMft7rgW8uB9X3X9IhLnrwt8thZKZRKjG/cFbNaXmTIa9tngtDJEVAV2pX
qGXzyEFtUYlXUJdYaxXhc24BqvUYDm1F/ZTr0OpPU+E0fZCDsYvfYSqyk3H9kmVef1O6h/4VaSUY
9zVbN4zjKAIAxk2pe4Aa/aS17Oc6m2fdz0UyVg+DOijeI3rR3buy8OzUF56TESv1GEc9qmm/LIHS
ZOAAFbgV/7i9OWo71fStXQDqhLqP9IJEEfZ2F3C+6gv6LSnsRrtPgwwaRVAVYf2gtP1s7sQtm4NJ
aBV5qAQBrgaLYsMpOrhvV80lfPmIYoEQpyUfCnFemrj87/4ls/UJAKiRcrPAHLhobqfWDNbsxFOU
XoumjFEk6ojcnwt3Xszz/YE2HEYNwkLmRMWCC3xdwYEQYk16UaCD0ShOQsFP1/4q7dH0QHbIsipg
Q4HSG3j1M/7s02NopPURKHkVjJbVPFSxMZx2fpLM5tdHDzEXqUhEDRaG3u3kO7OLDLu0k6tpptrw
OKdzX5x6hIvbQLXjtw1pc/hpNLIosG2hOQ/kwV6CNVlTxYf7P2Xrw3v5S1axai7qHtscNb26P9Kk
Hd5Awmw+aGGchOBszG6Psbd1xmwA0TS/AJlS776duHxLyFfy9KqXRTP7ahinh6UcjH+wqf8DtSBW
9pdHB+EC6dftWETP3oJ5FaTu0kpVvyPSx1mzB1Hrq/RNTGzcB3XnsMnfv95YSbGigkOOC//jdsxJ
EwjtohJxle7m5XsvnDJxBj82fLA8cpJT0ozRTMOomI0ACli5S4nc+qwkXg2POVhzQPpvf4ABA8tq
4F5edUuYx0Z3FffRo8LePdw/N5sbicOZS1sR+cK1CpCC40Oo8gVfjUoZvo31/DyUucdbBHn/en+o
rfYB7ATCZ2izNkHQaiNV4RD1oLZ71bs++u5OZu4GdZufDLsrD5jYTM2hizXzzURn81vdz/Ujf8bz
drZWBgDrraU8Ri+IUFdibW9XluYzHUxQ7tfFdXsD+mOcMmlt0rpA7+0isMF92oFr6sp4vL8AW4fq
5cirPbW8OOy7tI2uoBxtPcimMqO5BwJA/xTmkXJWlmJ+kxl9GAcq3sh7tOWtKwIFATxoJCSFXP52
4hroVeqvIgahrYmT50z9+wWt5adBhIOgNTU2+s6Et5bapbeJuDNt1lfMuobIFslAisyVWIzPOGK7
n7t8ad6EYTINp8gtjOQY9bmyx2PePGmUKqBlcm3w/cpT/yIS9RTqzDWBz8VzSlV8FHMBaA2zUaQ4
9cx7HPQyjg9c61F8jtC5+zsaknE6xdk87DkabS66FNnCCUTqtMglevFL5nqMKZSaLMFsjlVQFLYJ
9klgl+EMWn+g17RnrrK56HQ0ZbUGerMpo/QXI1J4hDym5ij3ZVH1PC1uGLhJPf2nFzS2/YVqzkFF
zi+4f7Y352mi8UHvmErGGukxURIVqYjja7oky5U+Uq9+Gr3GWJ5DUGftwey0ds8BbOvuoluFEA0t
K+iNq5mas9kakTUgqZZ53fc27VDhcxeXpTUKt9+JqjaXVdr+wPumAWitNrLSizJp4YnCY4473S9q
Z3kiftSjoJoMLjFQC0vm06XQ99yOtmpiJK1E8JDyQX6sKY+1FVXh0FY8tvQ1Jr80tGw8zurSH4e8
7c2zpdUurNwRaaw3FQi/QBNa9QFsj1UfzNBUnn5/qyU+nHokP4s27O0BI/aCSbp43CNNmD4NWey+
Q2PBs04CTuPPrF+qnYdja59puPJoSPQ0HcrbAUMl18MqNSi+WLWrB7OWxOKB3rBSQOkmc99BiG1c
0zy7yBxRoTDsVxJyjWvUJMh8QEbcdO6bHoBW6HdONLt8vks3f+j7TO8enDxMND9RsnlP6mjr+iIp
xNVa2pGyxquD7Y1lWumVSfTRKOEhM5xBCeYUxLoIM+8/b8Q03Fg0+61lRnOwYLhQ+UDthp0Tv7Hs
PNJImFMPAsC8/qQdM1KEQb31Aq8+cY+OPpvRAYV3vTnhfeL8AXBCqv9LqhZ5HLWa2102Y70p1DkH
pRGN1TsbnsZpSGvxFjKjfhCaMu9Mb6NagQ4D/WCaR1JTdDVeD4Wy7OvBvcSxp37oxl5z/HkQY3HO
tMFXIU5+UvtZMwLaGkP4UVuEvpc/bP8EWSnhgZAoydspG72FAmQGngKIpDTacvP63ORmGj3ojhj7
L8BaQ8XPBs97ihVIgOe0Sar24bc/ZwCqKCYSZlLYXHuNOcNgJc4CLrfKp/ahBdXxRhgxCnghbE59
0JedTGXjIpVBoLTigoBI7+p20m2hxUbRMV7Hlf6za8cMbSjLUavpkCu1lfn4Khbj22nRl2Tn5toI
qhHYYr8pbcoQa3WHhzOpuaoVYC0NvGL9xHDz7pCMEC7vL+nWl0M6LFUoJZhiHWKGhlMVTgzSu+Om
OOZGW/oD5RDLB/VK1//3B6N1SsmF5FuGGbfrWcXagniHAoisq0WAjU7xFmBud4JpmHz9k6Eos6BD
DatjLQztoMralg1DzVYWnV0lGwOrq5SvvW0Mv18x+QUSkKEEmMZ1BAc3DbXfIaKzG8LSSszePbT1
oL6b0zA9/f6sZDuPEhIbBmj0dgF1eqgEv717wXLoGadEJTs49KFistqo/nF/rK3Dz0sGHpbkg46C
DKNeBGdl55mRO6TKRevdsA6GwawNX9HjUA0UigePS+Pq0xtqXDQ274+8ddeAQSdfUumgctBvR3bD
MlfrCGyA5SUjwrdD/TF31J9YUsxfl0V8LoWeVH4eds8i9sTvR4dY7oG5pvrF1Nd3uxLCs6WTRs6l
de1jungAm0sb7Wqqgqn4XKRVqv/BkFSiJeIP5ZtXfEpVDGo8xFl8FfpS/1P0DcyXmcaC7469+owP
gLUTNmxsLW8kIY5E00j5udsFrq1p7C041dd6NNt3YTdUH0vDKA6VqZgPIeLwNGcN8/H+rr6+0WBv
UoKRYHaGXUPhmtxy22pQAf+5ZfocaiaOqeU0GX/dH+bV3HAVYetQ+pe4MNAet3MzUrUoFSuur53d
5p+9UnOFP0xOjQ7tbIi3amW4id8V1h5Md2/c1ZrqEBEnLcJAC+K4greBYz2541idC6Ucj6mTqL0/
zuHOmr5KZeRkKQ6g6kM9k+bq7WTzaR682DTq6xA6zUHkinVAaz8+lJ2YP3p1X/3uVcd4pExSLg2i
MeWe2/E0yJUwZaP6akOOH6BC1IbqC2HXyscEDM+eF+3WmvICSitaivSo/d4OlyWkKM6YNVeLoukh
wzfvgI1p+ZC1VnuuatMOTGwVnn73APH9SzoilyznaI2bRLqzLkxrqq4usr44gXlvszDpYt8eqeUh
Oaxg/7lr8v3qGUYtEdAaDXy0jEkeVvUm3NbauNCd6qp5o+ocYsoez9w36nxoxFx9vj/DV1+iHAy6
JVtJZQtyxe2yDonbjvpc1td8tq3pKLLIzH3AdNlvl/dvB1qDxrPamhEPyetrQ3T1DcOf+smp6b4v
QlGnnUfj9afApGSnn2gNap66mhQ3Z0rRfUSSpa7dpzHry1Oy2FkQOpH+Jp3cfgdh/PpsumyYQ3Uf
nhz5z+psTro1tMD/8MKBy/1ILJ4+whGdaXbnqfXWqTrlqUnE8f7Ovcr3pKjmi0FXxwRdxpJCBXac
RVst2IqCmQgcClTZ0Z3b8lvf5NHP2AMzPhRWuHOxbh1RUmhiRGhSJJKrCRsIwU0IQeAkZ5QdOLHc
HQ7ToDj2gcbddLk/0a0jSu+bzskvCY5XMiZujq9JigcuBqTNUzYps3NoqrKMDvfH2VxQ2X9CpRd0
9pr3piuGo2AuilPKTPPFKzzhR97yb6uGPzH0UOegryyIyGpd5jtXtzyPN7VduZX/b2R39U41y6BH
Yd/iO8p5/VZLWwZ7KdQTlIr6Ie8H78ti1FPtl26ZhxJ4rHy5P/WtD4bTi6YCtUfQxnILXsR3Zj96
dZ0YOD6O1ltdr80Peut2Rz3vCx5MvfzdcJLU3KBDTJpOjANK7Ha42uPS5p5BQqkyhV+rUwGn3KXQ
xkWVfXHU1n03puGehvjGJGn3kQEw9i/G7u2oGTIppde75RXou/M2UavwDH+ufAPHUo8BLtvLnuHi
xmfCtlJHZo68lut7COtreix4NF/nvg2HQDX69jz0g+74maA6cH8P5R6tDtHLwX5VZ17sYVOPbScK
D/ubWmTHCepY89CKLhc77/7GYSXjpnDJZtDjWVsV9AVMEWppWJoZdaMFA17Hj1rfdn9LcDJO8alS
DH4Hjkb326zt3OcU+da9bsjmXmLNReiBkAXim7d72faNllDQZC/LEAQljfRzJEL3gYAEJUwBBv3+
4m7uJNEVVC7GRAXzdrxeUyBYD0Z5rTO9OSqCW87vaDg9LItXlr+bA8jPA1YcGFVARiz27WC61YjQ
CqOKiyjpgzmulmc6hupjS5vpQzbn0c7nuDk5EiyJtpGyQ/JifHFyNCeasnFhclU2tO+m3lQ6v0bf
v8R+a/KM0/2llEu1PqeQuOk9U46G8ruanV3rTpt3SUXCgfdpmuIquISO+qS5ff+JR305hkbn/Hd/
0K0pIidIrx/tDoICeahfTDGy1TKz45kvEXrHe6+GvW6MqfWjdIo9KZKto8m1BtSQfqH6qjWpVUba
gO3H7Euk5fSuMNJEeVOhUDC/J0aewh9qr5jKHqR8c1VhOUn0yi+4xu0EraodvRImzDWtVfULOBk8
bIU6ZT81mrBfmjB7D00eztr9Zd14MkEzItghWbIMvlpWR5hL0RpdcUVQP/nqpXPji16v3YM7Jloe
hCXNQz+eXb16iJUii3fivM1JI3aCMgGKUVwEt5Omf1GFmoIaWJ5XuY8HBT6EeJu5viJa7djHC869
+WDUOynz1mGCRcZCU7mifyNPwIvDhGuqiOsYpUNOcPHYizg/zr0afY3wo/6DGUqagqSX/kIs3A4F
Kc0o4xqzOvg5+Xcl05pDq4zZp4VCwaNFsWAKMrzXfxcsywXE8ZVaE0h/ga28HdVV1NAAgof8mB4m
QTijNUQEFF00tZtO1AuUY2+Y4m8ca7KddGRrR4mgwcjrYOFgaNyOXC6Yd9Nwza/NIJz3QPFFEP0v
zs6zN24jXNu/iAB7+Upu0UqybCuyLekLIckx27ANO3/9uajzFi93oYUCBEkAI5md4ZSn3CXFDMev
qmra6DBNN55VXdJbO/OkcbEs3WVGXeRnjkeVvYpcSBIxX+K8K1imw/2Ak8qmmAzRb5Kmsgc/Kzpe
tNgLrXtsuZzXjw/SmcebKBrPBspcpO7r0uuc9Zoa1vyCQp/d9DrpscGFHuh+WpZ7UcbVebkJpcn4
1tUePY1NWTvIF9WR48qgE1PXHeQss3KbwGTOrj6e1pmTwnCArunEYDhmr+JKyi/6aFt2+kh3jJ1U
lm2s39qhGc5QtkqBSODnL6SjAVdfcoZDRaqMJHfHJbtpPEcZ/U7xml+VJP+TfVNeFWNSvGb1MH/7
eK5n7n2ODAANunDwHtYsU0zK9Sxz0GoyotbFUrLr3GxXzHr3s/YG73eW5taFTXPmsDAimoRUX8DC
rNE+SI+PrdmYGb7wMv6qGrFjbvEeFC8JRYk/hdLjz1XafXxhjc+dlr+HXV36XV8Xiob9xqMXyZey
Kp2bwmwzGiBlX79UobwBoPLVapvuulCTst7+l2WG/sdfJCzr6khTTHqot3zhGYWoR0BVN3UeTS8t
ZOy92TrDhWj37A6m7vTO/FykbY+vBmTAMyUdMoF1TEvXp5yITiLtEVs/bKA/ntmZxxQsExR2YGOo
QKzzT63rwsJb9PnxPrgO6yq/NiQUdr9Rom6PzW2LQWgcutdV9Hmg53It/P+h1wmoV7t45jUoZ2tY
ZOKMU3vO1lNM6xe+yOOFFT23a2kTo3QBKmHJjo5XFKAtIjCZmT6Wedc3QTrrbX+t16JvdlJxEDVQ
9Dqk5aRZ83+4jRaT68VAjibGGmFadJFHWRQ4K2dpuhktGG4uiOc3s2u6z4cIS+GZ/vM7jmhdIAlR
Gu+0WEkfATTKg1vPzaFHKOK7QKH8/uNtc26HUqGkfED1DnrJ6jgqkI0y7FRRJbTzdO/O0HvGrDPv
EoeH5L8MtViPQHClz7X6dM7MxiVw4MKZ6773+2wyd3Zsdv0uFk45Xrhnzp0H1En+32irMAvfhhFJ
SeQWdXxLG7+rQCp90cLBDBKB70DtjHnoo4Ps7CvUgi6EQKdgBo4EzTXaBlw1JCqrudJyUdSoZ3Q8
7DTdx16NpmujL4ay6MfB6VXDUb+lAmf9kyeNrQYYpDfXIlPEJSO9cx8Y9S3iWwt5ZEhyxwdGr2nn
p3WaP+ZDgwIfTjM3vO9ya1vZRQja2bEsCs8AC0B9rcHKdtZWTq3hyC7rKPWTvEu1oEoa0KJ1W18S
GDzzgcFewwKlUkvWuS7s2SCfs7Zzk0e3aNzAzqT3BXdNcSusdJt1vfkbMUDzZ4s+8yVM4Zk7iEyQ
rqmD8PtiuXS8pJZekptVTfo4JHZ9h0eHzDahGiFc8oagH7BjdKEv5UrnxuSNponqAvo/kfVrnQSR
5FaNH8Omm76klhmP+wqqmxuMeKApXxIv1OugGGJnuFAZOhOZ0NpDRw+8+xL+Ld/hr3xlRnsHYh2G
VmGVuVcqVu2Kj/rDeJW2srpLgV1dwlmfG3FJRZckmBR/rQorcr3qGjXKHqFaOtsoNb2vDcrNMOCR
IhVFMR4+fTHxFfmapN2LVvHqlUYvOUUZEqXiEYCP76ljtamAGmXbCba9cWE5z5wRYPz0LalHA59f
A8lcZFFGZ9m2UHUH9ZB1yEFcF1nhVr+mJjWmz0Z5HBB6UOD3bOpBJ1pNSQIsQtdgKhSDRwaNN58d
B2VkVCIQbhYh4qFPQgaWVzi/P17Vkx27bBgeMRIynFCQoTjeN9EwqYgVe91jpNEIDxwtRfACnxL0
tpLEHo1AK+Z2N/VAkD8e+GSFGXgpD4HhAs9GrHk8cFq4blKO+YCkfiu/lGV/HXUoGftTmQ+frX0t
BvSLpi/dDPRK1oW9MZlk2Hix85iZzYT4gjneJxFIZq+fnAvx3emsGIreLxcO6DR26fGsajlYY6+l
zmNHj3PYlgqCG9iiWuNNXpjZhU16cgKXaXEQiJEB2ED9Ph6sSsGmzKkpnlw3jrcYV85/zMGefsWN
Wv5gn12MXk83C5PTqZ5RG0aHZc1UnCtDNLLNiqchtvKtKRvUmObcy2+EV83PgzGMB2Q8vf8wTbJ2
kGiACECC6cfTDMPWLkZP5k+w6e1NUaiK6gNMFz4KB/kVN3yr/acR8axdoDDL5jkeseIkpnS9xVNe
zYM/QlX8kjtd9CWe0mJXle6ly/vkkWQIomQI/JDhKJuuds1k2NWgjG7+NEJ5oM6UKFsc18cfnm51
OxlH+Enm2ZiSJnjhJaK2yVz+KtWiP09lnZeKajT9MFCOx3PNizTWXSb2T6VJfy7moL1kf7QGCRPQ
oHBLE4hXEX4UGgnHQyDFoXR2Y2gv2lhPu1JW7RM1vWd9mlV4lkb8VI2NssvcDGKvpTW3add8n3O7
ffj4xnk3kP17qtwz6KotDZQF00j//fh3FGULJESd62dLF7ZS+YYixv4mMuIOtfbOK4FxlLNtJlvE
NNRp52VpZDS+Ezbp8HUW5mxeRci9dG9tC3Bnk7ee+9MJbfnqZAC4sgV1MiLgn5QgFlhnr7+Tg43R
qmJZvzqlVRtfM/P+zkDR+5KS7zvg9XhquJMBgYETtFx1a92i1m6HKgm15Hkc3DG9A9LQPqdTYuGk
5YUAwydHjbYZOtPWVWLUprGt7VEVxrZICjHfTGqlad+cRImFPxObxKjopeB39TyZqz2+mFl4p82m
Vh4Q2cqtgzGiT3Oocj3XvmcZf+jYvWFdUEVa3W688nwhDjxMJ559YsjjrzU3jRo6Tj29oJtV3gOF
Szrf0zBnaHUv2tnFJdtFyjj8H48WcSEmLM3RZcOyTVfHsEqGQhGQjZ4tpBOtvdJMpF0+KOravtaU
QTdvHZAv2hdJNLDxkASatlZYaoW/VGXynUwj91mNY0XbhB6SC75XTL0b1AlcqV2qxLK4z5tMzXCv
n6OvVgdl4dZyW8MBUQOueh+7tVb8aswwjG5kWJlz/XUe26puv7T5lO9NgzbK/Zx60EazssstutSp
UuW+NOXY72m4yGs1LfLGl2LUkm+zFg1fClvqru+gOPJqN3ECtdOU84NZIH21aZSe0ygcUe/SaRr7
qzZXsnBfpr3eBKOIyluUwes03XWVN3bXoztLKm2DMYX2XYlH81tG+av3HWj59RZB5iJ5mcwJMfom
E04aCPQLI3/UhGKmO1sMYfIP9AXx5E0s2U1BL9wJaisX6ZeqrtAGoShg0n33W6u2lBujDp1nh8Ao
3hq1J77Wcu5aOOJhau8tFMeibeNNwjyMbqJVm1Zv8mmLQeBQbV22dOu3YvTuEUnVK18d0FHcw8nJ
Qn+y4NoGY9QYcpNVxtTuoKJ0yUEq1GOgZs/KfcMzFl6VUKdzH8LIGD949VC520KzY3fTdABYbwtV
rUThh6iI99tIy1RMDx1zdG56s9ScINIRYwtqOAiwWqbR/YlAR2jfOJPu1Q+kSWZ3Z5VWYdLmn7Nr
vYMI/U8Vc1pvZSHHO9WSXecLK048FGdnGR3qXh89nj5ZW1vTKLV8r3Sek35RMz2z7yocnEVgIss/
XwGHTz2/dWMEpPO5gGGMsPtN0tFzC3o1HYrnCCGxLhh54F9du3GmoLbL6hsX57JqqRmNW7NEJOfG
gBwv7pxymH9Hcxt3h7AtnSrzU1RXYK/j3Rk6ul9BT3IDXit72kcY3OR386AqmvCNjGu12ig5HOgv
JiFJ+IAdj9Yd6jrytC+mKpXiEOalHMvA6Ooif4jyXIl2Y1+P8YvW21i7NqojEAduWhHqKEuScFSo
IyZq+jNU4i7W/UFDZkUPcnDS1j8q6EL7Ji9BUR2cuoyAjPaq0wccva59UF1FL6KdPhtGFQVDgvq8
P0B5Cq+HwR5xOpEJeHfYsL1wUzQPajfxfslQz+KNbk8hFXQckh6rKY7UHzGixfcz/b/Ilz1AwEPC
paztsAvQ/w3xG8PCFKrzBnbt1G/1XqrGA7nmNLxoRmWAOOnVLv0xVL11ZyowOW6tjlfJB+mERIjr
Rqq8rsPBG4PI0lu56T3E3/1BL3P1Pq3z9N+Omr91p6ph+jhRwbP9UUnzOSjTFIF0hKM1X5WO/WrP
hfGrhs+vsb1jTW7saU6tIKyMQeBP7TSNXwoXDya9jmbUxZ2mxEwescqdMPNqBFM0J1rQoI7w5mrx
lAdNpuTfGrCJrh/bpTteFTRVJr9vonAEJo/szHWNt1SzU+M2PsyGMLSNbNtJ8b2pnVqE45S0U7eE
UyT70TC4X3tEcGu/MTG6hQ5klfHeMFPdzLZY8Sj2Ts5qnR16CC4NcAMMIK0nlBXyt7A3OdeiEw1U
Oen15ldoZG13LaQemrdVY6d9vkvV2bSvExnGvyyRTs1GzAb0WEvqJgIadWQ9wKNNB3R4J6d3fWQS
+zLya3dmQ+oocX+NzCxsH4UXuiKgHaSnuAuqy+zKqlc2tO/1asf7j2Fs1XFFfS97vb9Sh0InXZMh
7two7OQzYkgi7L7OTQzjW8DwfJS4bfzhYTPpJhbTtIPeWahvLZbJOpj1GTQXuvyi2VvVXHxTvcyz
gtKWqbU1RrOrdhNPVx9Udm2OO4X+ZeI7GS6a/pRh8nMl6IaABw1N51cBjGO6GVq3FxtXWGZHG9Ob
8DAtQVMPc9sWtzID1rWt7GS0D4U2sJ+1vNRtH5h0Ke/NpEiqPXCl3t6GagHsvKkcRbvtewrc2gaV
p0h7nfJOYE2h1DM6edaYCv02WgqmNPwj1tPjzeiCkDym+tWlQ1Ume9SrTMXZiCqe8wtJ5Xvt6vgJ
R/+ShgltPg8H5ZPOgYxci+ZB+hLFrXKfQlhpv3Dgy3KjGSJ3N1ZElW1fWL3lfc1zCJ/bWm3rfiuj
mZc0M1LxbFt9WB/Cuq8eTFCaPTW41uv/hEPsluYGfm6X/ByUWFV3cL1y9ZB4svldF7Yt2OxuXt7M
gM/6Kx7owriAQTwNiehRUJalgQjnjtTvOCTq09FuEDKxXmYEBuRyBWvRt0yP5c2g9DLxKSOWcvtx
1LzKaAnDHHy40NaC9OUszOTjMWVXuJMOpfBluWo6P6PRlVx3CpmuX3pRd0npc8kFjj4gZhQL0Fij
OknhcF3lAeEQdt6EuW+K9UR/VUateKhrLeq+hkbILe0SCGg+8YI97sq2NSo/Lzr3k0otNIrpZtpY
JgKWRy1k7TJqtD0a7bGtvYSGSFhXr35E0gh5lMG+pL558k0ZiqI2vQo2LhCyVf4FwSSNo7bSX3jX
isdmaqMbB3+S57ZC/3xfaU52yd5mlW0yOXq1KCkhGbXUYNbA/AxttIykJH71hBlbPmJgw53W59pt
q0DsjiqcJpyywlljbLXqwgE92U3eokVOoYkIG++TNRS5sAZ6eFJJX9u2Gusgm+zkKVdx4rJHIS7k
e+/QkL/3EucM6hjAdXSG2Lzrhns0zEU+x4n6Mqa4qO2qSiu6b6PSDPONRQozbC2pzeotwh3C2hS6
cJ9BYfR6QBPGEcGElfUo/DTH4vqfuDbI0vfFRDh2p1dFp12JKbK9+7kmRE/8VCHiK/zKMOLq32Sq
QovwvIeAMPolKgbJj4qXLNqG2dzkd54r8jzQQSdmW73TtSckIQfNt826Bh5Z0S0jvanS5rrM4zl+
MGVlyW9RoZddAUl67MoN+Go1ChTkxhQ3kMYQpofcBDfql0moY5aM9rCydfTMSvugRRLO2SGeO8/Y
dpmNQ+mbrSaadJv3Vj+Wm65sUWq+CdOqb+7NmScMKaooL16dWFrNJ6tW7HQaLuw6/gmYCM3K4wsF
0d40GeQwPVUKFp7JXOB2FCcYXM/GK/aQyoV+1vpCQUnWJDVeQIzQ/E/gS62MR22IW/VJKckVdvaU
RbtJyfRvqrBEtFfdud/orjBSP4uNOvIbu8zM7cd36PqM8xuQwOOA09xZ2mqrO3SIVCUSXqE/RXZk
BHiXZw/FUMa+XqomIceiFfvxgCcll/cRlzeC4upSc1mVXLJK66w6bfQnqLJ6kLRwzkUsk91QhiES
2Pa8RyJOC4qk/akkSnqjdWYUuLXQdh//kDMzZ+V5P1A7oMS01pzNrTjnrRDGU9gmyUFtcrKLXk7f
wVapN13bDVcfj/eOwDg681jQUd3helvQqyhGH+8uOTkd4u22+TSlXvPbaYV955H32DcwZhzVT7rU
9TZti2riHuswhRRXKnLb6T2ODOEABA2xSii1H/+qVd2U/gg/Cq4lVAUqtbwqxz8KKxMeSvgnT8B9
4kBHLGbrlnWn+nNfDM95Oc7ObpZGqP76eNx1g/N9YDqVMGq4c7ntV9ugySYgbFzJT3Hshj/Bksh8
I82muqrj1vC2cRlP8yYL0/gp80r5iy5puvWqUNU+GbgsCwC1j1sYkD/IpFUtx/SSMrWG0Xrqmt79
lkrdCUIvtluCQNwFfM0ts27/8dzPrDk+QtT8EfHG4mq95k2lqMqM4O1TlSR/0sEsb1SznLMgh1a1
oVDX/sTfSP8cPmhZb3QtYA6b+EAuEz3+0L1GSULNOxtXsUG9MtVYp9ozz+M9pW3Td6GmXqLBnLne
QCcui4omAOMvB/Cvvp9HjC36qrCeCtnMcltMcr7BtcWZfVSswztwWG0WGKnVDwFMnDJQpTFdaKOv
44ll0mhPULpG3ZVoaTXpzqhbVTRMWkWbcd8C8rgmwiuDkSRro2aZ5ueJUWym0brkofS+nqvTDiwK
SB2i3cQV68J5Z1Bgw/rQfUrGMBu+pAU74j4WpgXqI7N0vCqKMZN3ULqNYLI719j2ZPBDkCLrfVei
2RUf8nRQrno77OY/GNfrXeKr9BuSXdM42vg2mkOL9UPRxtr9DIPCDbR4jr6rwzBfskQ7vSph+tCk
QreYtqq1viprWXaKUwqWseIJR7y1Tf0YISJQEV6W3Wkghy4EY6d7hxEdquEUjRc02+pU2pEZai3V
6ad+gFc0m0r7OCotvltxnl+j36pdNYY67Suetr3gIb1wKaxjQTCndD0R/CFI47y8v2F/bV3cDFuT
3Nh+8vq42+tu2W6i2BvRaB3nC8/QmfeQwTiSSIdCqIJof3xMYqqpUzhW9pM9SJH4HeI/h9bTOoiv
tW22m97tBFWsTvuCGX3hXbUct61ORwt4XVKV0acvJ34OzxQ6A2hOofBw/HMy7A57MWn2Uz3p/ffY
DuttXE1i58TIYs+QR/eOMD+pt8jl8L8LzglFGB1I9fGgI6T4hDKJ/USI6OztUh1eU8cB/NFA0flc
y/X/jIVeBqX7xV5p9fBQIjYamWb2k1bq6c8B9Tm/0Kf00JRlceHbnl4/y7xQy1hefNL+FS6g9oBf
KXz5J2H3mFTxAvt9pMtgyspDYkVKEM0o3+lWlFzYv+cHRjsRNDHUNWN19cYGNSGzt+wnZcCnZ0z6
4gorB6ykCm/04eJu+0G+hMgCX7hv38/l8a0HS5VBedCJKeEhHH9Iq+8SkCW1eDZHy6kewBF7mm+4
kUbTt1OFX1r0eXZTbgzmrs7N2tmwtzJtg2XhkN+Ysday4YeKKnKD1+fWwBzFuHC1nDlwdBOJ8OG4
AHimmXL8G9HhKbMyH43nuGqfw1BkO6tP48AQQt9kEcaGYC7NwGzmyq+jUQTNGHn7lNLd5uMw4PSS
MekFL6BONA34+2rTt4nadHHcu09oTMXXWtuPmOf2yss0WMql6tNpyAGBGNVBijQQBmjLH88ZIHmV
22RgTxkdiJtQM+QhjK0UcL2q/Jy1NkMgUF461cvHPt4M9InANCwwWQvRw9UE0zlyxGz3ybPUDZoX
tN+fOtwdGpIqs9tUsht/f7yi5wZEA2dxNViKFmtTHypcQxyZavrcN9b0C6Bus/Wkru4hLkz4Nauv
Hw/3DsJbTZAbC6Qaz8wCPVidb+i1TtU5TvRcJ25l/1PmGQplVGMa9UbEauIrFaVRdJh+N2Mc3kgD
s0Z/clptXxHzbnu7yUBMDkkn8E/Hxf6xgs16YUnOfHg0jEHt0ecF6r6OgCZvnIwkbNynUJrVprQI
vNKxFdRSsuHNzDvXl3HKA/PxypzZ2nitQSFbCikLq+t4uymNqGesuRnVmJNDXmb67eyN1qOqpE16
IaE8vevYW++yhESb4FvWYwHXE7Exp8+qk6RB3ZT9PpeN8AvC9xs7Vrv7SeuqIMogj3x2ltAYIEzA
PMIBCIbM8SyrNg4RQIrF8zyXjuGDTyqCoSli1c9y85JU6ZnNxmgA6GCQISLDcT4eTSlSp5uGJnvG
iFPVg6KtxyqoTJREvykp9owo5uQoVLejqYaBUvZd9Ac29vi1ogcb+pYeqn/UTrrOzVT19bSNBV7p
D1nbsE8/uSzkUmConcXIBQ6PunoDEg/wbhu28Wsy8egEJQamG6LkKdyirHsJOXHy9ZdIBXF5Ulgy
WA798arMWS5xRfJiJFnC7La3M7F385wOOcvj4zdh/JB2cms0vbzwxJ7cNUuZiAIC8am2GL8tB++v
EDEuRipl9OxfUt6HF0p0803fV+P3StTjCxSQS84h58cDvkUcTnVqrSJEGczACDvTX8ImL650gbtV
PxZiW6CrVvsRsrIXqlPnBiSD8bDGeSd4rG5vJxRDkoSj+QIEw32Z+9H+Vgi6YyoGhxujx0fi421z
Wh+B/o3LEcih96xtHQTOmhrLztKVNzeXnb0ph7ol49FjWuChlxQ3hoxF/yq0ybGUQwzNuLwH+dwi
wmNMdbRLjLmv5VWujVNz4VsTj/M1j276heaL/CqPqKOdxjWASVPZjnn/BiogVuyN7jUxkVQDk9QJ
hrFwrfDWpXazjxRXzF9NSS+BtmBDcqekVuzdVZGeb0zpFs5m1Kx8uGsrMJx+4ZhqcyULZygOoxLF
dE7gbKvXZMiadTU3iZlcSfw/+92g9rny2IYdwEcKlYbYulD/3gxihdgndiY6H3otKe4zgY51HEDy
LKZ0a1eGrGu/oHP8g/6tMj16ces8GRaJ8RfNTMwnYvNUvM1mj39i6qE0GwBYEK9xC2TYr3D+/qVU
XtzsvahGJnzoxyn+VuuSUkVbGfyngaWSjGAiRxd0OJSRbSX3Tpp292ELf+RKKcL8HxMk0wSqGQTT
Zkod2oBKNlY3uFXpD7PXtNrzlM+e9Mssy9OvPd2kGxvpwMSf6SiKxSjDzn805qiqiNs2oNz8uXGU
YdPYRnrrwWp1r1GIMjrfiRSJz4qQmfD1pPLaA023uP63yakcBU2tSer5s17ep1COTZr0SSZusSIy
cFhtvfCH5XRNsWu0csJG0s5MFIKGWNkkJRSAPd4Lym2Y56MXJAPOMg92PcXqsO3MusqKLbaXjhNj
IxTF7m4Euv44K6lqvmVxnw67JKfKu/NqxfhjJuFc5hCWXI+CuT0AhhouPMAn1+JSzlqQ3jRUaBK9
V9/+up00L8IEtFKnN66Idh9jErlLzDbaLVm1L2lSbpQaI281GbILKcDJyA5kMOCz9FEpufAMHN+L
pY3KQD6BnrcHNZc7vYM/tAE7p32nVVn+kKBz0M+n+ll6+xaTdxoHH98jJ6UDAg8o1ihK4cAKb3V1
b035mFh5XkR/2mm0o++G27qPyqDNBGK5/AqtPE1v5jqU2zTu8h+8TtOFi+wk5AJ9Su2ARhYITfuk
rE/nVitIXLJXwnttn+D0Em2qYioMH4mSO6WYK5dmulddgkuuL2yqiVQyCbgJud8vquOVF27djpVE
THRCn3pXz1N9qHS32guzGO89q0bC/+OVXiKOvy9FmqB0BSGp0LeDrbHumHUiQibXGb3XqEILEQxR
L3xlISBcMIxYR5MUgWiUYR+J/AHB/VogQFXwJOaV9V6pFCW+OeKxapVR/i+gG+uTepooPBGtLvEk
0YvOvy+/5a+Dg1pnOCX6EL6qZTlfpc3cXjdJjSEnet9BjZ7shYN6Ugd/HxBYElUPDotprIJI4SZC
JF7p0fK04u9O7/VfQxeyca8O7WHCpy3yw4qaQS4r82DU1YveVsrVxx/yJCV+/xGwj4mj2LkENsez
lr1W0RYV3mted7rchPaMziMR3o+47afrYXLNbWyn2dswRuG/ejwPX4VVqLlv5eolR931/fG/P4Xc
jVIYMrLruqkoOnWc2957rTy3sw9e3xfS7zs8PH1vQKhmY2j1TPuxTL9r3RR9/3glTrc0nx9S/f8d
fXV5oLVlWh2ynq/1UCQbu3GnKDBi1OIufPbTs8o4wNS5IZcaxFrUfTL0cfDahgUXevaP6UltZ8+t
tedpHG7sxJsvtHnOjQd2BZ6zbgPGPXEY6V178rzJfR0Hy3jQ89HdeNM0BFh8mM9tLZML8zt3ZKFt
EBlzaEFMLOv81zHqFwzvmEfeq4ik9U0fZfRUxO54mM1UXNItPzc3OumUGhZ+EcTO47EySUQo8Ql+
xW7eGfdlZ4ub0kjc2VeE4uGwKyzjx6e3CSG4Rnaz3O+Qm46HNLViwDavDF+VUOuioKF7Fe3UjKf8
whV75jQw0PLR6FTCOV4NVCG4OJnVHL42alUGZRF6AGwqZWvjb3uly0ngmB7KhzSVzf7jKZ75grqq
udD0sZtajAOPp6i3w5yYtfReNWOIPQyt5hTbHdOct+oI/O5C1LB+Mzn1yE6SwEN4RNRr3Q20E71V
BG5drwLdx2YpyE7Cb3Q7fgsrRRBFtLkfGV74+PEkz2wdLnmP075oCZ2QgUeMwagwWyxvKCMEJcr+
ilRxPCgjPAcr6z5JTFteFxr9CyWGFM44cWJDR1cKTZ2U1wUfca3Ax9n0JfypreIm6a3JKlxqt5/7
jIvU1SLos1SoVgeRtlPqhaiUvEb1HEcb2LMUB3Q7LYIiTsMLu/XM7clYZEoc/aWvunpGhDXETRX3
4WthVp1OI9kEnKSNs3rhdjm3W4g7yPfp3mNUsDoVXi9rI5ud8NXJI9Rf9WHaZiJLrulbh7dOje2g
nObw6uO9cm7QxSycJxraHdIkxwdiLMPSy7DgeFPIFAJTyGGL7bJ9FcdafdVVnfml0pP0wik8HRRJ
NIqZlPCJZ9k8x4MOYa8moWpHb10SQ4PNrbqnQwQdbeeOUX1b6NLDyxNo6ebjyZ5+ScZdIiDqWu8E
oONxqVjLMYodzkTWGtKv+RCEJJSM/nw8zun25AJFhgkIjMfOsVbbE1snO2/KLn4bB8e7NaZ88tPB
se9NXfG2nx8KcM9CtyU3gNF4PKU8SrIU57SEoYb8dlL09AHHRbDNSFZ8+loBz7MUo7BeovO7dq2O
6iZuXNVkVp5RfMmVRjmMk8ZR6ONbN27K3cczO7NJ0OCApckdyl22lkQzw8rJuwTmTqM21iZxxvbR
UwxxyL00AX6JbkyTl/2FM7hOs1hEOijogS+tCxoqy8v11wtvWZ4szKJM3lQ6zntDxx/QMDEXSqbM
uKPC3MIwHPWfgDzGrZep9oWr5tzGIbRYSmHvvPTV1wyTenIwrkzeqM71B57JNDCdQtw7c/9JQ0Au
bf6iko0EOmcB4N5qpqXbW7Nd52/NKIx6q+ZJmX1z20LRf1Char9HFbqcl7SlTl8muqB0DKk56SQ9
69ZhXmUZEPayfNMGCRQMC+Tv1IWM22ks4ivENMYLt9uZ8agTkDgvrmRk7qtJFp49S+BP5ZshHcsH
CJsgHzo07WaYBvNPSpn4wot/+gGXV5CGFDJ63DRrQV2AQWkRdaN4Uyd93rll5PzoE8MKGq2fP2l5
wueDXkdQQTcCjCdB9/EXJIwo4wFD3DclpFPwMGWS9D/0wlw5lNAFHj4+jiczW/I4YsJFwIpHcD0z
hCSjajCS9m2Rc3pu0TjyNQJUHl/F6P/DWGRmDmnEcrW928f/dQpBj1W2Oifdm6GWFigB5Ku2vIkQ
PBoludSCOLlnSMKpzS65ETM7QdP0JmzlOtTHN29smlsjTPCOrQbr69inh95Lt4leZIeP1/LkHQIg
Ba4cfBr4yEWd6vjLldWiwB6l+puaqYQvrYMb0VanVvj943FOv9lC53M1imWIZ5BJHI/jZX3Tk6fp
by09Cni1uh1dx+Pi8CRU71IUuPzPjuomfC9I2MAPSFYoea/CJK2x4Lx0nvgtLGxxRVxYP6j3p8E8
CgcAaFIEENm8bZTpxe+Pp3lSbaBBRnS9CFkjMauewPSN0TbyTvbyDyVT+yVB0OyGzGq6r1PYRkJG
w+8KfcCH1NTGa9z53J96Pg0X1vq9+/f3/Lm3HQNJ66WQDqNsbYOXFMoYlrPV/ovXLUJ5s52GEtP7
Lqqpi00dMiaJisaRZ8zmD8XMY0Bxk6Fd5YMlM2rGuf7SZhApDkLVSvXCW3qCYFgA/sThaNHSZ1t6
O8c7wUiQ4WyFpf+LKJFx35uh8aKAtHqk4i3zQGjQ2UaqR9va1q2bOi16J/AsRVs4jeUSTJj9Tzln
4y8w/N24vfD5lnDveOXQBuLZhT7CTuWxP/5xmnRF22uz/q8qW+9LQufpUbMUUft64xpfBziCg++1
tef4A+X63Kc7gWVXL6vhqjVjyLOxWcfWhe+5fjqWFSMRJhIgqwFZsfz5X3eQ0xMn9pmt/TtPYvzX
qrXyjyWoqpp8tXtEyexLq7C8RcergCoDNeolXgSmteb6jxCLcvzBnH/TUqqLhVPRWkHk5K1fx030
tWyqQr114kn1TZFigVHyVN+HhdljJaDlv4uJtuUu1ts83Xz8fU5XgtLvkqyTANGsXRdEXVGiKNFp
4e+ss16U/yHtvHrj1tI1/Vca+549zGFw+lyQFZUtW8G+IWRZXsw5//p56N1nxsUSxDEaGzC2IatW
cXGFL7whNn3a/VnXX/lWVhzSqHr7eLjleUylF18BWPkstRlGu1iqvtPWsGpU8Sa4BNxJjmmISKV0
WRV1c+y1rLvQeztYmf3l4fVrUCyeqPCD2yUzOX3b0OUCOGYMmk9AVvG80fe0vBwIgbly1yJtuh+M
WjnWAkbvx4/7zuxyRiNdQaEbys+y6NJPQWkYrSTe0CPqvxaNnW+CKNQu9XaIN/jeHz4e7mx2ESRD
VpRTmtuONu/iQYmU5DCMouiNjVOnroaA1uugtWONOEfau9S1EOE19G4tz5zf2snqZtxZKXZmInBO
LtWpFYxpWowh4rcqYevA3so3wql8A29U7r0/XbEMRmtTBpzG66Tzevo2i8pSOztr4zegFeHolnBa
JYAEVD/A30tbJDuqNUuVd56POj75F/wKlM6X4REkyYhGeZe+GUJkh8q37UvYwP5xCoGwfvwK3x8K
AC4XDfI1SwDSBKm7iOUifQsSNdymjiLthkBVM2iJFAhWMpKz5QkQxECudM4w4Y4sW25UISNFkqrs
DfRi4IXxoB1amlH7ceykuzSf1oot7473y2YMKXx2w/zwvx27cgOqKVLC/C2MDIEWRJGXzVFWB+NS
VFkuIVmqayvQybO9Pz8iu2E+bmixLRkMcUBPXoqt9M2MouGTH5XFFoM9063aGMCNXKvNVakbMT6v
Rb8WNL3zLlkryB6xdggglkHDiNdVJKB6vgXtkENnwhTqUJd9FNLpTs27jxfOO3PLYGAtOMeJ5c8M
hzItTBOtzt+mLNa2OfbbWy6+Yd+hvuj1sDhXzpp3xyOZpvWio6S35MSkqtoGRTrkb20VmQcKEvFm
mqr0josrO9Rc8yvtgPPJRFcJ1NoMXJtbpfOL/m3tlHiLiz5V4rfJ6uX7UrR4yMrFeKfoerH9eCrP
Q06EvxDRQ/5jFjwDL3U6llKA7yRYSt6EXRb47ExqguaCbT45tRp9wvIazlgklyCnOu3WhL66q7up
XGkhnk8wX4KwntsDBRKi4NMvQVVylKMxZ3NaU7Q34jxCbiLTflhDER9qJ/9TtA4jUZcEa0zRAEas
sxgP/eKuaKQpe6tH/aVuy+YgNC6uYrI2IanS7uM5Pn+dRBt0YilLkkjTBjl9OihCbaz5UvuGcb1/
E8oTkjWREx51rXv785FAEhJ20NyHybcogobOqIyNVHVvfq8WV5PqBNu+E+EOc+5q//FQiwITsC5k
T0HHAmFQAE8vtZXGqUaqQ0rVnyLLddimtbqtFbvHY1lC4EXU5jHFinYT9GH0INug/j4efglH+nv8
GVzGiafRAJkn/bc90gPZRKWuUX5CfdD1bWOX6mOjN+0+E72xqcdCvpKF/1X2VfsAghsQjjlNO92q
p1u5SdeOv8XRO38bqiX0gMj2iUuWHVpat0CmlUb9qUqdtUHWAAqGmfnafexr9r72dYQP0tpX3Ciu
upUgYV6sv0Ukf4+NhB9d6vm4WMJqzQE3GVVk2s9goOEk2nx6VCNLWikILdPCv4eZH5B4BCbikn2Z
NhQxs0zRfjZgfo6Is2guzm+IxqhVFezk0VDdLMLQG0GY6TqqpRsNodFjaDXHJO+Lz+CnqzVPlmVj
nO/EnmJzcVLOlp7aoixmD+3gSKmu/TTV/KXOU/8QgHDfcUd+ba3IrlwFXf9pg9dleF+OITSRsAWI
hUn2CgRtscX//iLcEPAjqERS8jxdjUWZoT6oJvpPYI7htnYi8xgGKJ9KnS5tV1b+XH84fd9kdLRu
6cXx31mW2fZOOGu6BcKVNBsVDaqFl13fiG8o79THqZ7CDQaG/iZF7X4zSD4FbVA/3z/+Fovwe35g
tNxIxDUdyMiZbJQi7Lw3QOwIV49q56K1nU9F1SPqUypt+TmqdFjGddquUYDfWYVInTHDBBmEG0gM
nE706Ee5FOsIh7iDFt4gKuEn1y1UGKRIpPFnnQz2FlM18TLgQgSfARmiozFIvdeiv1p6YScXF31N
s20lunznOOL7zGqIKKFx0C8R/E5sBKaTVMi7kqzI12JogyPqZbbbxtbgBZk/XAwInCAfkpi7Th0w
ebFq/XKcMnWr0a5+/Pj1nK9HGyAq8Rj7FWXYJU2oUZ3ObOQ8Em5s6ABlHN2/5aVAN9fzNTbL2flD
dAtags4GtWLy3OXaz/JekmqrE/SG0HoBXY7iUFekolg56M7WHAOhqceag5cPdm7x7q2+HMaqkweB
um46xVsHLwB1kzRIjX3KOJ1NF/QfdtGtilrIyvH3ztizVzNdHHqnhIDLsW211JJBU4RrcuYds9pP
rzW9TL0gKLJvJGbDc23b1RpS/9cJdrLZuVPmeiDdHKQuAQ2erne/NIO+mDTWuw/Da9xNFFrVyyAp
xF2Yaqi0JbbVyMDnwWNuRqmUnQsFJ/pniFpT7pWRMDO3zPKxcdW4T0mUB4VwLnKRIQn1uzxFdM5D
2KTRXcDEZr6dZTTCFyNqc+mTWRVBdmFEUiejRRACyNRMeSR1UAb0pArXh7AcDp6uCfs7Yk7Zc5AG
SFWak1Vp7dafKlvLN9SpJyhVFXIYzx+v8bM7l0gHJskMgmBqnKXRcGcgiqPXqSrcALpTfezLfKw8
1Kk058ooKzs8wuvqL9GdK9JtScNm7dKf5/7k3UDXAcNoz11EeLRL6WUTShpUpB4PzAZ03OgC0m2o
ucM7kL3cydrvpi6MldP/7KEZEzI8ih9EeQB3FrEkqHZEfzq0n1zdyH/kOMvdZmim02TunQt1GDBO
h4mwM4fJXNkB7zwtGQIm1rSvoI4sO4qkcrHhxCg+umMVHqxGlPFBqOok7ptQq/WrnIg9XckLznYd
/Xz0H2eZUnqYEGROV78i9DZqKWpGoIV13W3QS2w8pTKU1E17UXhSITnXFWAbf+Wo+YXrO3m3ZF/g
NWcWIqgX6MmnIyPslDuppkGHaeSuyS4GUt+68opWU5KnBl0C0NB6qzQHGzPEsPEsG6jR1WCGWXtt
ZT2hwI7sHz2OCnXK27adpMBVKhXIfCqlbbGxnUbfBwTWcA6LGtd7EgLE6Vxox8L6EcSJ2W50Qnn5
aGkk1ghD0V/0L52GbaW6UmYpITZhUj1t9TSVwxszpiC0SYy6KjY4ToPh/XizLS8UoFsAAVh1/AFg
eYkbjon1ZXI09al32o2hPjhJ4Kbj548HWb7u5SCLSY/bvkGXOVCftM9Ie0juMLrhrbOyppbreDnI
IkdqAhM1MEmoT6SZrqZ4QrqowqO9plK88ixL8plpQR8vpF/PIg7Wvfx5PK49yTIFWzzJEpuaC8Mo
1IR3gihCcKU0rjRuzFfxpXlQ7z9+MctTZzmSerobSujullwxknIbX6AYZmyN6+ACi5iPh1mbs0U4
r8JLyOEIqk/+dbaJNvLn/qislI7WhpiDmd/SxrDXG1/yQ/WJg9rTN74bbKXdx0/xSx/+97NjOVvz
Xvp9DGyRtKLkMcqX8qbc70IYEm770MEp+BFKbvjsHMVGOiJrZ6xVb5e6BqSBJ/t0GS+koVTGTc/z
RWJf6Yfa98b0Tq4bt5KMC0V10a65Meyt0I6KJrmSUQIeOkry5VTv+M6bHn0R8wtCcjVk6I+nZeUE
WZryyRANomRgDQXW97T/VGdf22rl/Hh3Q3BdUCsn+KW8czrxakDkh14I6yd2v6QXyjfnm9iIXX74
+EneXUO/DbPYDfkYhU4QM0z+Mz7kr+OzdBz3/9kQi50gmUWjpbRWn9qt2M7LdHT/NJr+tVJ+e4rF
Tmg0qO9TMg9xUVyJC/VYHuO1nTBP+NlO+G2MxU6oAr2wKp0xlNvMcbsr8GOYwFXfi8ptNS/+IX//
z6ZtES/UwpGlJmX15z+nS+lRu8j2ay9/2YH+e4f99kzz6vhtd1uxEhQS0tdP/rfiSt3n38y7nnv7
oqt2zWPwoE9u8xysGMasrbjFxdjE+VAFIWOOoyc9meVGKjzni/nwn83e4mbMCpGgRsns9dvh8Pei
044fD/Hu5UvlnniZ8iTb9HTycP2ZABTG6pNVXeTSZ1v/bPSTq/Vf/7NhFmtbzoWfRBPDFMHWMfZR
fFEUXqivbNKz8hMJP9Qo0kL4pVR+lsi+xoIjXyXy9NWp7SBzlXBoP/lAMTso7ZDod3mWo8GHald4
kIY6yTYxqoQ/w7jSCTswbHj5s6cGPEKvAATJrNGHwMNi9Y/9UGlR4ytf7TjBkk4estuKCJlwrdRc
8sFhJZKaZ/H33T2DVTAVAisCvomy9gIogyocXyd2gm/CSB3d9aMwwWTat9bCwuXNQfSPShA0V7C9
v0QhThdNO/iIh+uq/7WrVbsMPLswIvnCogjgKx6NtfoPXcQA/4AxIsYF1U+OiVLG6YAJ0NpQVEnx
TStTw2PfZbJnSzhsWcaEI3HUFGtamcsNTk2BK2uuZCPQoTlLoG1DVQucmBa+1KoUXk5BHN6a+Cxe
I75s3075lF8lkAtWipZn728uZCiwFiieojy17NmlWiIPEiLRaFWqIGZI//fYF6jex6vy7O2h3T+j
AgCdU7Gjo3U6mVJhIwufKtlLJZVO4SEXnn92ZofnPXCYdOXGOX8kWDtUoUAisPbIzE8Hswuqhzbq
8i+FmbVXFVaSn7LSWJu4+f2fLHwma4a8KYgfQb9YkqAkH1klPTbNhzDIu10hmcZ1Z4XKIRLpIzVQ
8yBhrlG4kqR03tR2/UomvuzZAWIBnGWTlwJ7oAayZNUbchKXUiDshzLgWoCWO9jVizXIgNyzPGhR
4bWrMAQXPsE4/oIQa6Y6rilELL3FCf9sZdKXhzqd5jklNG2gWXS5loC5MnEwLuhj/WHsTOkGxivi
wR1d2KfKTpVuh9hNDtjp41V1tmEYbDaiYvnSAqIGdPqiK15+YJup/VAobeRRMPRdJC+sC7TktaMP
Hvhaz61y5fb6tSNOXzx6U+iBQn2bhXSXCCLufR+1fF1gO4UgNfoscW1le6NtOvEpRU/FuqyaTFc2
oPar2hOoUzuurLPNPldIYBRveCe3o+/haKyjlaoNOIBjSJTUZn2RqrVRbMjrmy71RkE57TDqdaSv
+aadr11uK4rn4MKRHaGYeTpx6oDsWQw36qFQu8ncVpFeJ7h71ppxyByh2Tst1ZVkH6adnO1MhPDE
HuVzew0gvswoAXxQwZqruKweZKwWd0c3p2E6dPAHRIay6b6XGkdz8Sg3tWMAQq7cTBX1vG0uo7G9
zcvC8D99vIDOjqVZAYWKNSBG1Dq4xE7nQY4K3QhlNX+c4jHsaR9Ew7AzSn8M3Kw1xdrBdDYc9yTY
QJi/oJUUhCZPh7NFZeEJYsWPyZQk1HzqDLa+FEGBd+Op/UPZDaDbkG9oEAGs5m4GkHg6Wh/TazOC
VnrADmv8lLRa6xWJlu2LWPSuPVFbGpNo2FCws1f25fnZ9KtA6FAx4z9Ah4scjCqVgZZNUj1qQSXd
VKnjXOld5NzkY2t4PLR+qcWp+knx9eBGV4KfqtKkK3HZ2dnAjTZzG2dy4+wAssjPHCONdUmURONc
NpS6i6Tb+u0s1Nr3Rnahl+JriMja9uMFtVzR6LEpM0cGwiGqZQBBT+ccIfUy7ux+eDRzy77yEyqB
3+tCdRIv1KKKCjrgn3Q/6k2/z0c0dFcm/nx44DD2rN8PvX+WFTsdPs+aVK3s1kBhPI7vatrAn/q0
17tPyKxPP3vVaswNoOO6ubHVoF/Tkjp77dS/YUMA4oAyQEtySYjwO0Ht0wzHx57sSPGCSLVxPbPb
+ELr8Mpxc4D2N1mtFp+jsjYvsm4Mv2u5PxgrR/TyLpq/BzwCmCAz7JKi/Ok0SIbSO2Nbyo9l3fij
S5RQVPtebZIK1T4hgEG1abEC1zkfEz01AFcMO3fclkdJO6RYUuAr8Ojg47Jp9M65nUoHnZRY2gBJ
WhM6Xy5vQGwYIyHCQtYho5C3WGix0UxqXRfVYzShbhJ0TX+NEsm0kxxHqG5ZqMT+gA1+fLy8l5GV
BmUCHDFasKwzUAaLA1vEhoYfYWk8ai1e17MmZ/Rk6KO2drG/Nw71diQOZ3oGO/n0BaZtb4cVIkUc
lJ0UXky+lFgeS7vSVzbM8kTmgYCPchgDY+GgXPKSa+xc0JRrlUcRD7UbK36+7RGsdwPZj//0aJiH
IqyHvQDy8Awd4rTwPPGCUh4R9s+vtKmyLtte9+nNskShTkSbJsin70mHHtPHb+18aUIPnO3yQOuw
HZZHoVI7FgKrqvyIx5u1y5LKki9KwibbLYlfv2gtbk9/PCI6BfSCWaJw65YFyD7O5LjuZPFoBXG9
802r2TlK5mxttFhcC/bnn+kgATwC6Tj3SWZGgMrhd7peRIbwzpi102OUq8neqesaenBXHkQqm9si
b58/fryz5Qm2GbwDCRNXOaXWxXCy003gIrLpMYuD8GboNG1LhWtNbOndUYiq6SkC/+NgOX0oX6Dd
32Jq+OgoQ7MZy0THGilY88WELsrn/B7P0jedsX9gGgkF8cdbbGqjy6YWSY/wwZcqCeHBapSKjanl
Zfx9MMuwlt0ghsVhuADmSoeINQqD7HmqOiOdletBev8AkVGPB7NPbOxgmiTAdTfKcMXxEsBhznfa
INYYuw6iEf6z5kR+V3pSYPaV4wIMb6XITQfTnDxt6v30ttbyFtpzNtSNuaf73FLkimDKKF4/VoGB
DStGs+OAQLBVpJei8LHKcGmPU/Xd1zXrI/CiZtJMKu021kZHHGjgHLhwyBMbiEiVdjTFtUQvOuPQ
YkqMmciYq6ViugFI7tiiKgl+yO16yCRXToSTzg1cE63qNwgfDWW8Ncraji/RTwvy5zBS8/wzOnZB
GB2xoNNhbfem7OP+NGbDKAK3UFTshtwAyZ1SclW1SDDRUbS8c81Aakx6gb1RlkeqGkr0NEVqBXI2
8AuyVnfqi8BsSR6oVRxS2Rin26ZGsmlPRmfHP4GbOVgs6AJFylvfGFtKnhW6qbsKA6/wFe5Xlm1D
XG1ISnFYtPgkwPHdRc/l4e9IvM3oZz40sbwrUR/qPaOcOvNRQ+SpdDUjVtPdEOaTfGcLPWiuVJEY
IW47WtHGwk20ADk7/FEU5F4sPW6Tm0bxE6AvQ4vX9AGqtyUdhNCa7l4HEZOiscxRv3UGJzHu4gov
ma+yTJFl8JQoRS7Eg12l01B1hiwXR0WV8jfUvYtZYVcdwq2faD2YLoETzd5xMknejGo91J9xPqyz
/UiYG+wLavLjMTAJ9TbFoPnRpssCUW8sWxK61/t90l+2Qqv0PXYyTu9VpYY9lO53RXWBGaZpf45t
qbWfR390qsmLOqAu20FKcuGFVRsYe0Rm0gAWhWl3O0IwuBWGXauDl0x21bkjnx1uOgVsSuw5Ib4c
COEAx7ZGVzV7O65Y7Fh9bRHeKLEPxIuxGe+kQJKmC7pRorntu1YNv3ZqrRv73gfS8TB1CAZeliIZ
ejdNkMN6EREugFscP9o0I5qsZ4s5Cm+1/AXaEDBvy9QC097qVoFeKCqqurYzzcFKrwGE6jMB1+wQ
mHFFbdRyBvdmhNbu2i1yV66W+HX1ha9g98eBrDs5RGXnyNtW14b0PgcqW7yVZL4xRkBIsNyNtlIa
shei3gWcTu2RIlNZfpgDlZM+5l4RW8aYeXKiVDV6+kWepRtenRbiWDdhEXJT6IHVjCgk+53/reQr
YSAkYQHnG5uk1hEL6UsgUy96Nww+FCJNIC6dZhwE11Hsp+IIDTW0TS8vmqgZvG7MnOlNliwlV9ww
E9FkuElTlyYGdhhn9vgOAbr/kQGZCJtDrEbMxEYtyYN+wOaww20GR8r5/vFNcXb1Igryt/koORg1
0kWYxmNEmNAl0hclqTPb1WRwil5SVcO1mYQcNXJWhH94FwKFpwADZ3HWIyHQWCQ+gGxA51RS+lUZ
Y4hVttqU7U6ThTU9q6No/ZvSiKo/zXv0OSSELEK8DUYD3PrpXZVFGDg4VVx9jYLecbzWL6rgDXpF
Zl/GVceZo8aR1WW8+Kmp94FqDMrXj2d6GckBrUaNHMkHtF7JPezFbQn1oCg4eJKnAnu5JyfQgh94
w9efVL3EdvCPx/qlQDRzDwEfLzE/Wo3h4thY0VOLuuwhL1CC31CTbjrwvaVdroRvczTx+/3Mk1Hg
osgH4ZEi6lJVUtVHCYe5Nn5S+hxXNwBvzj0Ous1dH6bpHuNE9SsRbqxuCivJnz5+0rPuBoNTRCBo
IKkEZrq0Mgp1g6IMAeITuvf+l8KMKF3soC8GOshfCaHuXSKS2PFw+VRf82oUAzQseBKt5amTPiif
OsuXhpWa9S9c9+mUzOLQTAdEnnm5LbZVnYYwOUUlP6KN12nhPkDpCn37zCYyuePMGoZk14yUF3ad
H7WUV7IO/5RHkVkpeLi6S+oc2XIZhx7PKTNbHMA6ZabYYBXHGaMV/apS59nypFiLiT0SYrMKLUbS
pxvEkfJRaH6mPg8IF5r71Cpj9dAXDpEQEVKwlmycpeKzgwSRIwExxVhKIIsQNSxZieFoyM9pNOna
DaV3ddj4tlYXu3AoU7BTveCQ2Kuq1ESKa3EQiTtRGL22qwwLl8yP19HZGgYiTLAskwtwkfKVTh9/
KGVVNLoVPte1b22VJB6Ay8EHMCKl3qhT0O38ySi9QYqzlf7U8gQmN57FJ0gMqITx/4ua22SVUljY
afCM4g/xZhOhwrOfy2I+DoWS9rWDbJ7+YS2AMYml+YO3DRlqqV6eNn09pcS/z9ZkxUeY8+HRrB3p
Pgya6Gi2anL38ezOs3eyHcj/oXpw8nMWUfZYzG4mKVXjJ0P9rDS5jy+T2aWPTZj61aYpc7Vy68mA
Iqilvr7ShDhf1eRB4NCpZTK57MfT19rTx53P++HZAFQdXZSRI2XXQZhN0cbK0BZfmdd3VjXPyO2C
bCNMfwCQp+NldMjSvuurZ2kWyPsSwjCAaFHaGfYso9CjCyoEaADmeIWkG2DAzbAJkLQMPTsP47Ui
xfnK4jCeywcUYCgjL7sPaZzaQdz1wfOMT92Mhukfa+2msjRPUNM6fPyKz2eaFAPOIqVjYJd0fU6f
fPBV5Mjr0Xm20Xd4yIteuYsKE1FwGanO+4/HOsMu8SbpsuJ9xkhM5DJ9982sccy2kp7TJhMkV4j5
WnXooZXr0ArNiyQdP+UE+OkV+luyhFUtSgmPRUk/76rQJCEamiKzIwftYBSRlV1BLiJfxWMRJBcp
eDWU3nExMx6Cwe4/f/zlzyaKyiORANJTFMBpTc9v7TdkRiOwvLUyWXmiA2UFF6yH8qtNNhggohCb
0uZPR0NrA2FUtLRpYFB/OB1NSysZId/UfNKl2HjCcRcsmSkZ2xLby5XFP6/tk00+y3ogvAZ5fZb0
XBZXR0Tm8Mw1jRl4qsxpmNiE5VQfUnTcN5OodTeiIXrkvo22YtLzlbDyfF4pxM1K8VSVAf+ai3O0
NYAKxWFpP/kkIuFhap0s5u7H7OVSCNmRVoKes82F3sys44xs91zkXEJvW8RZ6XvKCE0bbePp3aR5
USvEBVNQg+POohVwzXI8Vg2oZhrUdN5pFC6NkOIQz22nl9XvnWre2XYnLqrYbL/0efpEKrRmFn42
GhQGSi7QnSFSEasuJrOo+yaGmzi8Atun4T5VMka9Vu6Ee9UqwmI7Ip+8VgVclpMAT5hzeD5zZuYc
YZEXJF1T9W08ya+O42d3cCuyyzayypUN8c6TUaqCkctBBRXLWpzQ+MGGmW7n8qvU+t2j0RnDFq+F
ZJOPqEq6qlS+/dkGpLovg86m6I5CGeI6i+JVi6H5UBR+/IrLuuyWTpBsu25M3S4qpz+MJBgKlxiI
//P1Q1NrMYFUoJjbKmles8Gs9nIx9XuykeuCyPEayafuD5OMX5B3QDwzuYE23rKhTvQalaM5jciB
9rP1h93shC4Sz8zNNSOs5d6m88r7Zibnqj6H/mI5DtEMZLAQDaqtNsdIPp2OIfIRVwE+zo8fv6+z
9cGLwh8B7TUuTqZsEaogk2uO2mS0r2PjJM82QjK2sMICY8omOFTCXLnKlpERy5yLmbImMAkuz2WH
2ZDpslfwU16FVVjPIIYMimeD3OO83VpDtkUIBJwrTRZH/OF5SRIu09k2+V1iQHUZd+p9IY+TnaWv
Ts4t5xK5+e5E+usNHbbVK2vlfFY5T1CJIMZlZWLte3oNVWbZ4YtqjJwnpnMQedz9tKAbPNmJbzy0
Il87v84QxnBeaDLO8hfAUMAPLAakthUkUIyk7yjw2MN3E1zbdJSsKASMZSeVn0Fym8a4ULcTPh/9
sRhCnDCyMsyD4+gbSCa6XchixOjIbtJN04VR1uBa1mdRc0mIDkhZkUNZarFD0vxUcVuUjiwvidBh
lrBGrVqaJujkFGtiXcuZhKNLN2Hm79K3tjnaT2dSrpU0HU2UyUdfGe9zSpeHxBnLLWpT8VdDGfuV
N7fcetCGOP8JoukdotmwLPLLbSH5allp31BbijwALYMroU20j+l4rWXNyxtgVpTi6p7BZfOJsuQn
5yF7QCcH/o4WZWe+FbIToXsmKApJyabFCCjfiamkfqxGBreh14UgHwc3LGeiqec0s5eFB1ks0qJN
DZBLxzBGr1qX4xdDhZWJOas8mFhewjMhw58JvmdeKtycQZf4RfLa6k7Tv6klTribbOziHiNxirjS
VgtqOX7rhKQ1mA0jnf9JyE1JxTEmbBX7jOs+XYtLFgcKVRi6kjN2BqgnunFLXSPD1yXfL5TmPpek
YaNqnbMbkyY5onfRejFaThS3gjVZzGXe8/eo87okEqLrujT3S0UV+WZiNPeolmU7O+qDQ5I55UWu
UvWojL67JIDodjqntgdtUbvFp3UNjb7YGfN3AGVF4AlekAD0Vxvpt8C6tacq93WnvC/6uIg8RNgU
20vb0d5bVW3fNNDr14iP70w25bxZpgHCJ8CKRRFDKtDFqFulvO9HjGOqSst2kT1ZnyVDindFVcqb
fGY8fnxDvTsoUEhabkD7iAVPTwApBBXUpH11n+IVdAxoUuxlpQyv0XzzPdidnSvlUb/9eNDFMfBr
culFU7pElwwI6OLYKQ27oOzS1Pd5nFWeQdfbw1l42kAuXRWSn0Oi3xKJX2PNZVoOt7npvWQpJ5FU
0d5Qq/sgl8zs6EtN1uwifRS5N2U1Is612lX+drTLVqITpVaRq9uS2kBdU0T5Z9ckKBWOPSoWaBZQ
rToDhk7w2gYaIfl930YaNDc7OTSOTP/EH+KVlGJx/P091BwGMOLsvzAv8N8WMIo/jdrLGY40SSiu
JUfptm0erIXZizTt1yiYhnPMcvPPYoynozRKyLFTFtn9kI/BdZvXr1MqDZ8bWQRoRBnVVkNpBHOx
qDwAJPz2Z8tonk1KxejZcjIDUFwEcpEkrKgTengvTU70iftZ8px86i4Q7sv3Hw/1zmxyDRNw0Gzg
HFzqddJzGhLJSPN7qUMgUdRDc4s5Qfzy8SjvzOaMAaESgUALQcfinSVp7ONlJBX3sQI5D8O2yot8
39xoTmBtu1YvD92oG3RV6zrxAqtbY9ouDz1t7q0Spc7lVJL8JbAADFmaYPHa3KfK5N/JfkFjWtZC
OdlgD1B887VCXklElyICLCA2JqkG2cSsTqMu3iEYjiIOSrW9x1ZVugx6MYhtP0n1D0A+mdgkdEtv
Mr9pX9H864+YqEivrROkrwpSg98THuPfXmH/63X43yjA3f19NNT//V/8/TUv4O2KoFn89b+vw9cq
r/OfzX/Nv/Z//9npL/33bfGWfW6qt7fm+qVY/suTX+Tz/z3+5qV5OfnLNkOQd/zUvlXj/VvdJs2v
Qfim87/8//3hP95+fcqXsXj711+vONs386eJMM/++vePjj/+9de8aP/X7x//75/dvKT82v4tr0TI
gv37s/7nF95e6uZff+nmP6kvUdMmxwVBj0rZX//o3379RP6nPL+8uRSLCCQ51V//yPKqCfgl7Z9U
icDIEUHMcZ/K+Chn//qR8k+0qKltokw2V6zpFP7PFzt5Q//vjf0ja9O7PMya+l9/8VVOD3k+nsAJ
aDgAeJL+M5BySinW6rD52U52U8b7ZIxmfyqrMB9Do9abXdCysbxSdJq5M/VqeFC7xH7hGw9H34Y9
54ILDgIwZK0OaAE7pvaCMC1KLutYc54Nvw0Tt2lSJ/bsEN0LBHdi8IRcXN3toFo1bmdCLTI3FbWN
vK6J7VPtIA+zm5wSXqeNn5RbId0zuQEAjNxLY6vQYKv0w1XTKBo4bqVV0YtUupi2uB8dqC87VxZl
7iuh9aAq6GWXP/Mi6zcRKgYv0zRq5HShHX+FdJ9orjUmPYVLToybEJ23r03ZWQ9OlvY0i/wgyikQ
BA4IEUDWoev3ulW7fZKibjCItH4x41L5EWSpomOIFaZPasO7dikxa73rN9T23UHpSvy0ghpnL6Wp
4mekP6bLLARQdYRTV+5DJblV9YpuYNs71YUa6Gm8T+sMOCwa/Lnr5FH0I4hiaXRBGo0XlYlRMplN
Y5nboB85zphWRfEMtekTT6+krgNR7tSh2/j00F1d4gbaRomm+Vs/awtw2plWXOdFKDq3kFr1m15n
SuTmZlJ9ojEjiJdrOX8GGlPPvtp6Yril2ti3VayZkpcIO5i8MsVi1B30VFa3kqRXT1pu4NmBRyG1
FS0W+KWlvfLSSYpSeSJIbX8TB31z0QWVbR6w3+llVysiQBKKmjWtm5R6Sfsd8OmdWZNQuhlS1cXB
jtCLccE3ZfpO6jP10A15r25MGQCRlyuT/QC2NMswy8aUFECJAZbBbpQxBBqfhdIewR9L2ui6ZJUX
ZV2QxCSGHIezxgViHEXu1K3X+W2hHqiVlrtBd/LBRc/I7raBE/BhVVjZeNVElfrZ7hvrPhua4Jgx
8P3gD8Hsq4NfnYdxWflTIJJJMlvX3QNk7qnzLCsCHq7QFDUvJpyqWi/i/nhJBEZAno+Mx2Vpt2hX
Y62Zp55K1T7Bpsyw0q2RFlroBZNkX6PLYcae3ls24JDCVxTXTySQCujBTCi1lKOPpk5YGcYhtytT
eDhTAR8IMKENtyPCv9+yZnC+FhIFNU9vbPxa7Fqv0T5xSJBcO+nHnTxiDFKBuBJu2baIQ4xFdT1p
mQKZSYnkQ5N2Sbzto/z/sHcey3Fj2bp+lRNnDgW8mQJIRzJpRCrJ0gRBOXjvNvD05wPVXcVM8iov
5zXoqI6oknYC2Gbtf/2GdauZYlSBQSILqZwkpl8pDKK/rH6uIfcMXae5pJcYC7fGiQ3Pkdki8DKt
m19YAGUgs6WE5Qc9aCVcsjJ4mkyTyszroXI80nItyJDXRYKNgqMv9je63hzaIs5+ZZxxX/O2qxfa
fxX87KrKLF1W4HhtDCpdpKwyDc3rcXVSvLRJUJCkTpP1bhAr0SOyM3X0Rq02UYCJCLOhroMx56V0
h2cUFUlGR5c0GwNLYJuAi0kpSoLtl8njFUbSWheF3tWqq3cR91stHUTmVvrIOjUcab61xTTGXm0Q
Z+7LoBSyyxrtG9gk5OX5RdRaMm09e0w2Xcz9DHI9SqE1Mi11xCEaaZ9vJrOpbScnjUMX9xX2Qy0E
UVg1M778SBGrvPJmGEzNOpqhR6yDWmTOWh5S/ak0mlrnuiHig9GPmuEGfZJIPKyt55cUsD3TGsbP
kw0n6VsHn6lY96GBtcscRFJPpG4V1euA0NFxXUxKWLH1yFrynd8j8OMy81isZbPVvwpH70eXJ+8/
RxapeKu8koZxS5r8rG3CjNjhz3qzUMUliQ7XrSZFAYFxFj/Rpcmip+txbMfKt/I2+yElZusBKTvr
JDdzv6rCOyfRBNtwTdKeF5VWnrpDWm0LWJyuEciG18wxHxZ4kg9oOJB8DAos08g3MSlPV3NZ7JNR
1d06D3YGHx9w+dIup1s0ZisnxAs1VkZXyfvrNNR8k4WcV8ONXsvf2yq+k410gKyoXMA222ikSvhB
MNKeybstIIKv2cWlWcXsAjmcRtKc2qq2V3FYXbaN8YTf+Y+pLe5FqrFMq/WgqM9KeDt09T5Pyb2J
J1Jool1LQ7cKndWErn+W2bHC7EbE0yqvo6dmsCW/g9u3tZrxoS8CKrMkFlvNRCFZFJ9pP4fQD2Ap
Bfa+iDTVy2pjJddsMT28cSzGh6H0YbJnbiaHm6SBAwYt7MLRIF1PWrTuMnlgYWa+GuRrghsJxdZ0
f04zv9WmCwyR0gu91aQLO+8f0FwQBaa3flWO5XZMtyoxoQNeObsUAMiNChv0NV/DkPzcKv1uMJ0L
uIXsPkno6eLbPMidV0Bl2/HnH4MmfESVBKey0O+XUJfBii6x4r5Kh2lwZXtG8CRPm6EWsivJ/LVV
qN9FmfhuSEmxyoeodbzRUAbLNZr2UMihW+QsVVIhYdCvo0Fnkc6XSSVfZIVyOSpoCfJCcStDv+mj
kVnDniNzOQ+DFh8K266fGqn0ua//LE1nVcvZtk/UrTzZh6q1hGvOEeZDuZ0eZlnHore6abGaVWJN
c2c737Mbaa4p8ngViaRckZyW4tWlHKyyg7CkLLUMoH9cqp+bOrc9yG8QnGbZtwg9qsv6YVCTJzZU
Dxg62sHGuRtGuaE4KhefeIOTusbYZk31c19b5WVdZ89qFj2KoLOpuRXlwVIlDw+r3l2Eti6u2b0r
2WLfjnLvk5rr9UYp7gauPi4ZIumq7OuR2GpJ1S+xif9u6xI+mdag7EdFmVwsqPQqK5jVJmS90k/s
9DqKCS8FYzUcP0eXA18QBp2ig58F9cam4PDVSvoxS4ZfVONqzubgQq2a6h77B4oTdfYGQRBSequD
O7mF9jmRK3JTnR7RIWh+SdGiY+MwzFdzGvppPYIA172bFhPkq3GdJ5EP+6RxC5tvCAn+Ni+qTdNc
N+EQ7qAzXBcQKSup2zVgWrz5+NscR/sZq/A54OAQ4TXayl03mbdWl3iUGLEnKtkvcu1eNYrJIzbC
JwtgFelWv4qquUqof0J3SnEpkutO9fUyUN0uzbddL9OCSvdTE17ieX6rKvnnwgrc1oLU2w4b+pi3
KicNuSloAZQWHlu6dWomm1NvAJoiO4Ul+TVK1bXUtF8oM54gGrpO9L2o7Cs9u4una6nHDq8o7/tJ
uyBtNHaN4ZkyUPJip+UPx1stnMfbPjwQKehZSrMOmm7dOz+ksruazGTVd0GwzxoDRC9ZE4eZe/YU
uL36c1RgDqIrXNVRCg03EpXLKVNt2lmd3aLpt0rYrvC6l/1hGYoE4K+BU97qVSgrGzK+Q9iHph+m
prMexvTGGDilHehbuINEpTp/T/FGhLNpzD79th5/J8oRee5+FG20xrtx8JO5p0gu9K1j5tej0V4W
okHNnrGdtPFTPkaNz6OVbjmmDqqG+pnietg65bNQpar2THlyYtfs8uirRTxiuAtn2fqhZd2NMgZ1
xM2g6+xVJMlq64rWRnhYpn0zbRszT78CCeE8neBJC7sZFtwqbjsZq/zShLdM4K60ztOEs6Ct+vha
HzADB72OdWzPzFz/3hhJ/gxvdhpWoDZBtTKtwGzIbCQn1gsMA9ayXhRxw+Wa3AooyCanYYeQz9Wr
oL2EPqSULuJ97YLrS/+T15oOO9UMLOIH42BMmI+2eYfwN/+VAWnPLrpJ/d7Cc33ZDWu6TbFjKI+w
c5rcR13dQ3o2R9O+NoO4u7WcIYpWbTbo95UaKrZbVo6e+ZHIddVNJlH9YG3Js4vLQCOv88Gacw/5
DYR6FL9GAu0P8g+Wq2NwN44AIZ7SddMN/k8DKbsKKce+6HIxbjl7ZBvNDk7C7kjkGD+zoEa6kCtT
51xEEUZt6WSqeQG3Q3oc51K6pjaZ6st0MtNV3k7WD6UzOWeqasl6E1Iyf3u5YP8LNfwvTgx/whru
n/PyCGl4+e9/Qw0STjaf8JgDfydpaLFXBJL+jTXwr9RPC2oM8xUIgp7I31iDpGifcOUEVICghQae
Bu/fYIOk6J8ABlDjQ/RxaAQZxkfQhhe6wj+IMr8ISiP2uyh9+BFonE5w+hCgOM/tWXlQC6Kl3KZo
iJy2grn6UcVBtIo6w+CowN7Zs7k0ZJ4NmFZ4ZLim1o4NqyZ5mau85OWW067CcWQNtplp3upGNFse
kUptirnhpFp+ok7lPREaX5uhxcCwUMfym6yh3mXL1doRv0FN+gxaOUcu2lKKMjUbpmrVy0b0Izcr
22ADK4zMTaJmttd5l1W3sabn67obYWKO6iD6VRXXtfSXFBnODSYd2R0CfvshzQbLdMMCuzC0J/MZ
At8xmLq8wMU1dAmtW8CfNyYaDR82nqH1PGREyXmt2pMlm+vnPIKPwczfoyh4a9MGpJtCA/4YmsaY
tOvrKlYe8kJvobuXzVpobb+WVPYfjXJ0/WoK/weVeo1CvTMveBSEYDB5XhTIJwP2al7MGvfGBxPj
8ks8ooe/hEbC0noMnJptpE8bOCFK4mzqUI6YC4o10n7QOC1ABChQqi5IcCst9O95IXc/A7lEf4QB
IV7gnTUueZNTqd/rsc18Uyt9+tJbkxF4QtOmchVXRe4W09i0qz6Hz+aRZJuWmLYrk+liMzd3XoSa
0XT1XE9uWmRyta9rFeo/OQiuJWfuFd/Uq+pSDaz6sxkF4msUZlaKuWmvPRux2fwC00lqD5sHK3dJ
meg/RjHki+F2uBAm6LbrCLSWJfy6ZTFCFu56YYqHLix+EUh+GS4nKZbeW7xl4t+f69/N93/p5r+a
uQuOfAT0PvTDc9a/xnlf/sDfu6/zCU0hHSoasGRBLaDx790XthjbKI0reBck/bAx/7P7Gp+QA9My
ZeNdfDpfUOD/QL2SIn9aehoa2Y38MfbLj2y+L4yE15svtgW0SFnR/DgDxgk/4vUcaS296ozK6L70
GWVAPvXmJdoncW/kvb6N+9bGpxbNuRk25a06aNUFNU21zqAW3baaGC77NM3orBSbMIyw1UH2d+VA
8H9QMHi9gklZryCqhVu9aefLWJlpfVRGG1zVERqajuvEmS7d0h/753HgQlCBEboKEQ8GL37Cp+0P
vYFIy0q4h1qKbxt6n1Vi29/lMZF2rz7yO9vTciq9GQm1ED06TlYgg+MX1+c4dI9Vb9yreWasIlg6
u1kM8aYwkBXCJDP3VV/hmetkyjlywzsPyYgLK/3FfeOU3RjZVSnsXA7ujdgZVgWI7CU2tvoV0rJp
9eenfDPUwoBaHHewpudtnr7PhHlDXnlePyD3A/afzOfcjGRPEuCAfx7p5fw4eqHomyGhMw1NVL/y
KfXWKglBzc2pfkgt6lRsyOl0r+25u1oC4cizwJKdG7+2o1fgDfpjLUt3Sql6SXIZBs+59RPbZ6+R
2u2CKC+GhQ2xWIO+yzmf8+ze6KMvwsg9Lbe2WdVeJnl82QzhbRepMfcj5cyRfHxYLpxMiif6qZRc
MNuZiMezA/AvMSM1Sx+UdJTWloxiRKDfwO+0K4HupOLMYflmNkLhh5lDDwiO99KZPx6vGoWVJlOj
P6CrNjdzIOYtSGx2OeZBAX1qdO5SyTKQr56dIcfFx/Kki4s7jFQURtiGncZK4rcpTCeM9QdUwOMq
rAA3WxClM6vtRLOzDGND+kObxUGGfewp00mplDKBM6M+9IFSbunapFs9leZNmlsgszYolpGCKNEj
J7fJxD8/iEit0TFsT/IGl/e+0FbStFH7mkL6767e/88+oC9ZTjRGqbOhIJyaZlSizvoyCcIvcQAF
IqBIurEUSfeCaiA7QBPqalCiz5IlWXd/Hvgl0eRoweiU4CayLv63CDdO5pjSzaYcmUbzpdPhyRWt
b0T03KyxuKvb6bEhiTLJMPtDlii7U6aB84Y+qmTQVnwDwqq/jUatdadJeS67apMCEoQKXCgoPN9K
E/KIPW9EBXeN1t+ff/kJIYmPaSwdTmYsWe70Yk4DoiTkyXo4D9OX2lD3OC1txqzyS9u5bp3xEozH
M8DOYkl/BEt8GfrfKoUqhaP774n7tkopi5CZ/U8z+uW//7tI0T7hloFJgLI4ILwqUrgiOp/44osd
CxRRpjg7z3/60ZJifMLdji8IuQE/EaSq/9wRVf0TNQotxb8b2R8pU04yGyhlATnZZLgqcjzAHlto
V6/YN1ZKBFYUC+OLsEvnqiBm9SmjhP5s0F3cqqlcPOg4iNMnSZ1yq6NW202N1BCVgNW00ENAtUhp
5jOH4/Emv9TXXFsXEivUNiyZTnmzOTgi/T2p+xLIoFdJatMwCOfodphada2Kuj8z3vFW+5/x+BJQ
n5fguNNDBWR7HGZQsS9hW/SrDFTNzZNWcV/Ni3c2tJPV+XsYlLDLKsVuxLZO3jXuATiZFNHwpbLS
dFVITqm5TWRLmyByxs92P9t489jdVU5Mot9Z7eBJddOfOUDBN16VV/wIe1FTEHpDeQUX+lQaQ5K3
3gaOXR5g603bFqHh01RPmW/ndv84oXhYlTQmbuF1yncNEZ7+R18COhm4mqAclJKLQd/xhJN0o52R
gosDYqbRC0qQ1F4V9q0md8p1aViD3xuJeqnVrbhOhP7EZfScHdObz20vKWxY1C2kejS0y79/NeeL
jvOtRSNzaLCm8xzc3fyuAUb485MeV3jLi2YUlu7iWMniOqUsC5GMtRKJ7lCbWrNT43R05ag3Ng1n
7JmhFqTp5KNSRpJfxQLG9hRLiuMnmqthVEp9mg6akc27eQ6ljVQG2k5ObediUDm/QC8j5cnppCdz
bMyNFHepxqkeqDkWWJl5hj64zOR/TtDl2QmA05hpZC+ZyluWvQXRhS7IeDA16WsPv2YF93ybCOMO
dpobxZV2psh9+7Id1i/8LMJd4WUoJ0tLtcl3wGBiOpQi6VY9fF0/xPqA1nxsnZnBb4YiZwRl5WKO
hzseZKPjd93VxtQaWTkcMtyq3DzWLX8GKl4JvT1nz3lcfPIaGYqqDAQKE8VF5n08VFHVSUWUVn/o
pQLXD8uRLoLebLwABsLncjLllWI1FsTXXFt9cPIuI8N5Q9YGqR/XzuORk45QPT1txCGHF7UF7ZB8
IjWytW5M51JR32z2DIVHJQgqdy8QtZP3KUJaS86sikOgB1dWmz4pA1Zgwoo1N2q1b39+rjcTk8Hg
BIHeID8hvmVZSK+WvlWpVjaACB1SUdH2QC9VeFggtNtqyglli6X8si9IR/3wqDAHNQ57dm5IoCff
sSHudSqsSMbPMA++pWPxXcNHa6PFqrSV+lbzrUnSfv15zOW1HS1B6goERFA08Q4C6jtZEfwKfSBk
Sj4MYTh4zkjPbuYv2H54FNi0EOpAmBdt2UmpTEIvObvkXhzMFnp9ZMAfszURrP88yguf9ORheG/I
eilSgN6Mk/0tmEptqIzBPCSVvc97Oomh7MlddQvj4mpoVor2V2cZdFe3UXYQcrhK5GkrMDExw96t
z4ml3tkBlioB2RllGNjwyeKoMVLAfSY3DzYd6jZO3blEczCfu3q++9TccDkmkZvhwnPy1FNqjdTy
nXkgiFqNd2Pmapfx3r4fgWDveAnYwn+fJzf84RQwjD66o0KHfD34yUopFStzcjw/D4Wz1/sry7oO
ozPKl7fvUVWxpWWCLtdrcLnjxTgQAyZnUtI9agI2f0ZqJ+1CC+5EZqQfnqdMUhY+NSWWJ/y/46Ew
M9b1KO2dQz1ymU7VhX5Ql9WZd/ZyMzyep2iUwHOWmUHhfiogVaykiUk7dQ5IVcvUjbKy+xmO2EN7
QWIlpd+UBHV4yODTXQUp6ldth+SohFpa1l5Z6/pfMpB45iqBGaU+7K3iByZakGGKTpnzpXVShx4m
sXGHtUZGh3yucRP3bK2bLvWqHm6b3iwwVjQ7PwazgKXSS6W8DREkTy700gAa4BA5v5Dd5+f2uLf7
DY+OjSo3T3xJ4Bgdv2FDSesQsy/rULRZuaryQPMaBLVnzqW3NTR2cuzb3A9oF+mEBR4PU8BJalS7
dQ5TwL6ZBgoCz6ArLfVCdeJxp012Nbtwz4N+1Y/yfJsEaVqvlDbLz3gsvD22ENwsuaxUN3SHTu8o
sAWtVsRSeDBG1dkJ0WOYIafpVhrLYpUSEnRmD3z7fjEMWWjDOPOjDtGX3/Pq5Cr1GXuQpksPchOm
vjXrskcH/lyG35vbgcMo/PVwp8HVcQ09HkUVSkAMSJseIs7qkJlZGetkqoNtOg7GbREODf0iEqe1
WqjuFMLK+vNO/+74y30UP2juvi9b4qunbCZDz/AJSA+0SLHwyyecuuXQ3MYldY6ZS44/CmFFrlZK
T3WkhGcW8Im6bam4eH7DxrQIVwdQ4JPnF9loS1FkJocs0t1RljacsM2lFQK3C22qHl7cw0x89a56
kj09s56zbT0p5ww83vnY2MVqYE+Ac0sE9/FnCGql7LSAz4CtBKCs3dsrpZqnj0+pBXqmakY0h0Bl
+RivXvY4h05dW0wp4q9zmA5CXFTESJ3RZ7/7LAuixsHtcHSflAjZmFuFYafpwewkDMnwoPWT3DoX
6XQifX35cksiGN0JWjcUeSeHMrL2LhhwOznElcgIPlWgnXUS/p1uZuFkBv2ljvZZ7uRfzHyUv8tQ
tj3keIKEx+CXZQmkuXIv1a4YLYdJNxfTLyWV1I0u6GO7BkKGFdZgxtc2SBUvGBQy9j489XkAg/7D
gm5TKR5/DVWEhIVCJz3ktJw3PWZFINtkGrawut1+UnVPCspvOUS2aph6/8+Dv71BMtshHVAnLooe
2LvHo5cQReOKq/YBH1Jj1ceQLzupUnaNrHTrtFKSzaQJazvWPbaExmhcl0MwQcuW43VInsaZzfW9
OUP7DqMQlDY04U/ehWnWijPmRXJwMtnatXJcrsdILzZ/fujlbzk+rZcAR6yol3EW3PT4mQfHEk03
zPFhtuEWBqmI1rET5jv8u7hEl4Y4M947L3mJuecVs+oQMJ1WyyhAG6Zo0x6ccfirsgxy6iIV7oNi
TvS4NBOjoOFp0BECDOWY7JRell0hD+2l1pQftKLitsWti8KL6hJnASx2T54+inMrS6aiO4R0V2ua
6117wf0IF0OnjTbM+vaRF4d+IdQxAKyi8BBBaj4z6U8Se37/Co5x7DYAZLjmnnzpWuI7p5rVLUgB
JM6s7h6pSsPdKJf9CqplDRsKNENv8mKNqWL2reu16SGQ1J+Fgw5n6j5PRuOcwchenBVezQz2/wXC
WDg4YCqUGierQSlHLALsYHiyOOKvwr5Knsy27VCZGBgLuo1l54PbNq1SuNM4GXvo9vWTWWMg7iqQ
y4lhzLTsui764GukdHLLRTMz9qYVaS0GpgOmMLmZwZGdwwHahy5oZ0pTVN5A48pIMskc+UkNnV64
czcWD7VTKjB2wXZu27FV7kDY8gTYht6Q2laawBWUpp3XlGH9NYyz6HvJMfqQ5WWiETPRFiQgcTvD
zbiaE7JGjaBeRGzF1yJvlMNkO8JwDSSXUGI1NDhw4JLoWZU7hO84KTmXpTCLPZVr+H3ItYKt1VDL
b9o8lQ+lEmk/OkuCsZtgHP9NG+y48VRT6N8UJ6zv9FnuoMcWBgqVqpIpZGfm0lXcadH3yrFyeCAj
Nblm9DPhxI7TPEhtOQnA18qZPVhGUuSVUZX8JRfER78s/n8bFjQsOGL/1LBIf2bP/XHLgj/xd8tC
+YSdOM5ZCyDOuUqF/YrVBgxFd5zLPvfwBdL8b8vC/kQpjDsD9zmuWVSPFBP/JVbQ6DBeWG3IbxeO
k/qRjsVL3/PV2gRPpU8BZMRj4h7yhnzDLcSZZrOS71XlTqtv0F4G66S4m9TLUr0cw50mf67CK5Q5
biC83LwmYLZN1vOF7rjNI8K4ObrKCMUmfay6CM12FQg3/AVNvfWMh2Y9ln6teENya4nrEKZx5of6
DcIpoVx25u3Q750RyjHF4FVNrJKq78xZce3Eg+qGK0YSfImav2BCoyCpN6XwOjhqBMb5XR1jqHth
FLdx/FVS/jKLGyHvnXnb1jeZeoNqBa9xOPPmXknZkEnHhgc66dspvMrC+1hxU7++aesLarlzO/BS
S755n3RZ+eBUmxy6x6cg5kpdaUe5fN/GxpMxhLEvQt261GbrqyXgi3eOX9bSenyURGfsLW2Ccjz2
56qfNwfB0iSj44qNPcJevIoWsOBVMVoUrV0RVTvfp5F6UHrF/syuEV+W2qURJ0+jXT6blf4lJxXJ
U+1mo8qV6hlaNt3TvvbnQfnyak3c/n7+1yS5pVw8eivkOTO5wHc5H4EMT86lsrTVcNKwQWtU2L19
FTtrNEtPnTZt8sS84CYs7UA2lNW/u1I3LRpdgqxefYE3bdTb56p//p/rn+P/bPq4+Pn8ent6+aO/
tycSJD5hCEYAGOQ7bDdesb50+RP5aotPGJRX/g9f9L+bE/+GlDKm9tKDtSj0ZD7nf3cnRYETZnHZ
5aBfuCVACh+Q+B5XrgtPgd4WwDn/AKCAUHE8jUegLElgVnLV2irRyJ3WSb8KuDm/T68j7ffr6Xl8
T34ZhpyixfGKFikqxWVRv1otOaRDKWtRN0hdlX3R5ARaQdOV101VFI8hRONHjKHVnabk8mMdmef6
O2+fEpbUgmbLgD3YDJzUR1LpNK3Bsb4vkCJslNTG1lGMn19NgHeW4HuDUJbTaKEuZG862Zgi2eqy
UgmjvepAHpWmuvEyXC/OXPmXfeWfhb68Sa784HXcehaiyWn7QaLvizoTZYssRkx+iiJHmz3nvgQR
zP/4Ay1HI8gKnUc4hscfLe1rpjWO5ftkSvAJKG1pLeeEr5/Z0d97b5zdL3w97sKnBLouso0JFVC0
F0PeIVpGIQmg2p251p9AJS8vziJrBEAV7oIJWf34aeKhLaFgy9E+dMpqTzrA7JaanK1R9fwcW5H5
gMf2Sut7ez1S2/qDmImwz1GwffitklXJ/QVvDYC401bVwIESSKMd7VF+9he4pBl+P1vZGQuP47vi
76eF6cuDspPgK3pyHjgTFajQ1Ghfp/KPkWaW65jVnVFhsz+pwvz4TIGWwTxhq8Lx0zqZKdDmFHJW
zGgf93q/wYKldZGA12fuo+9MfW6BMvgSU5+VvJyBrzaRoIkHU82bZK/NItiQAFD7dT79HOVgPLPI
3kzJxUCH2xTJTWgRGOp4pDxtFK47Sb7vihQshoHbbeC0ypkd481Hwm2NBjDEbO62UNlOdkWke3lq
WxU7xpyjAQrz9IcZVp1r9rl9h5HXOeb+28eianrJUqHXtjD1jh9rUtA2NG0UQ7WKUx/7Aq5xmp3/
rgn+n3v921EIMV3SozA35z0uZ9frzwQNbqyR5ud7gUHJbk60Aa/X9FzH9+16XrJSmW9LKM2Su3My
58ol5rOxgnyP7qhwG6HLyDpq8SMuSmcddaF6M83DnWbX7S8YeOVNoA6Fh6z6Y6gkKw2+PyA/npF4
G7J7ncyV2Mgm7pVFtNcjfVrhCP0jkGLx0QW2kPsIp1nM05em0MmXy1oVvWbMAnOwbMGooYn9ySK7
94Nb08koJ49StihhM22K9p2KF3uk6lw1Rrs5M8rbWQ+ZZ0FXuZYBVZxCd5OES9sQlfneGg3ci4Kh
JRtQindOSeZ8mmvDGSucN9sGRxjHC+sLb2uuYycbv4wJql1acr6fcsW817RoCFy1HrsDZpXmuSSo
t5Ofo4xtkFBP7ga4tBxPfglvB4yaqnJPg1lcdl1goGvNsjMmvu+OAh+KnXbZOU5DQ7V0EkMXinJv
K6GEIzexG+10trny9sXxLOjFloxQ1vNp0UYMcUL+mlHuazjhlTeoUg+jfW4DjCS6Lg53f559x1eY
ZSFBCqJFBSkGUIrrzPGrsxIgvGFOq73VQi9eBfQqaGuYfbBGFGZfkzxh/5ik3tyLSopb98+Dv52U
FCDU2UCMwAgczceDh42llwDG9b7EOAY5qsgs0mlQoP0VRZn2NcpkrAf+POSb12tQjlD4L8RwPiUw
w9E+qaazaGtMKvahMFq0+Vl4i91W4hmBYpyZL+8NhUqP+nfhI1DMHQ+lWWFsFH3ZUfso408InPK+
Ftq4EQMy5g8/FXUNQVrshAtp7qThOU79NCtFNuxnYek7vbXGTd63yHQxPHz681BvvhkVB7cSHmrh
ckCNO36q0kkbXTKafk82bOtnfKiLUdSSN5OvvNWVzj5Tub3zFqG4c+tCWKLgqLWsylf1Rwg72ohQ
a+8llQdqydv0i6YYke3Safjzo71ZC8ujocKxKAq4HMonQzH9GiGnfb+nClKeyZFIPCkc8ithWCNC
96ZENO8M5srKQ+PMB3yztyxDUxDCZAXippw7fsp5VtOow7xhv8SvrWsc3r8WWjSf6ZgsaP3RNeZk
lJNvRyBYHfaO2u+1XP6r1wuxUonq2ebQAB/wohjJtU3Gj9aPL2NSX0PMwVf3VKGgYWw0qwFjkqJk
+bhcPtUIOFdSMIXrP3++d2cK5B90i7T8rdNAA8wOwkHrLNC3Kp+9UoMbRiyR5qWmcq78eHco9mgQ
TGhTbzJSi7EUw2Sb/X4eh3KnlLL8JAfyfBG3enHmm530g9iheXEgBdzhYeUuOtPjqdGq5jCGsTrs
bakOYrcy7eR6lsz0ApA13Mu9UIutoE8UuykW9jqsp1z9adVNcVM3qXJH6lp2jnL4zmwlIJBrFOEk
MI5Or8OVTCYIh+Gwn8ayYdKM+oU+xMGZo+m9UYhTRx/NPdh68z3neJa6uWMUkrQCV6p7scZVS1/9
eda8s59xn1+YbjLcyTe07hjyLX1TY9yrI8dtzDG4kTEr2lkK3Zq+bZMP72cKb43LPU6s0NZPPSbH
yYlaqZPn/ZgY6Kf4UBhU4QQ1K2rlf/TRmDSkXXMp4E7AP45nzkS0dTlnurxP5IZtK29bFSMWDRzD
l+rRCrBkFvk5p863myg2swiGWIawfIwX3czr/drKg1pVwoUPJpwJrxKjjTfYlJLfSgo1/g0tVojD
bebAZ9pnAC7WmRP+7SbH7Q7OGCcGdu8EHhw/dR+pcq30sbQ37ca+wDZPuZlyqcVESUFTTuqI0P2k
DWL9zLhvpyulFFdXaBLs43iFHY9rRPgLO2oZ7Gdm2apIm9bFdDc6c0a9HWU5HUAyYJ6ArZ3uBrIa
TMIs7WAfpN28nnQ1WllxeQ6EAibk1x4dFVAXl+4JfU3ILrihnjxNJekZH1q9qQde2J2whKSvMMwy
7LvQKRocqABJVVeQUD9fhU6j6hd5U5Sl7NKWQy6Y1FU+eGQVwe6ag1k26Sk2GeECXh5UfXKNDBtA
RNOhz+woaBrNN5okKt1cC0XiG/0QHDC4xdYGLxY926boXlW/GaSSD6mQBecGdVW3fi9ihRhsmcxZ
z8GWz/jaJHM+eQRLzo9ZAaH+Nu1j1pgaV615WQRtTJRBKNKqvFfi3knpdw6asW4GCKPPMZEw3Vob
VD24jbB+xEQgMdpfRtsoxIM5mRRdFaVd6Tu1cPrurs/CipxzI8TuRq/NTN5qOI2lfqL37VOYz5bl
5zA3wyv84zPHFYKOrGu2WpRD+iOH8AqfwepKlkV26Dqr0VYJCFX8YE5GzJlC1fwMnShTr8lhreKb
CO7NtCKfx/7aAis9SioA1mZ20i5at+ZYhps5HYP+MUvrVLoSiUisnbCDUCpX0xQEyl0yKkbtljnS
sBuY8NK4ltmqnjUdBZ8fIdZNd2XRlrUfCAyjt7VVjbNbZ3FJWEkyqGSel47e7QZi8ejJNmNirwMV
e1xpEArCYrlOnpouJ/XR6fGNW7U6R5Wn9Vg0YJ4bxM9VBHHRrWWjiLwOJHcndWGa+Erb0vuuRL5E
iaZB+y0YVfNzNwqAQcrJIb6SO72MVlWlOz+HLrNn7JUzcoHijlsDsphgyv3ZlCp9LxWDMa7T2RoV
fkVLnYinELj+Ta5JZufVUtZb3zgPdTLFU6sPMaHIDIzDKmvG3K9Ea/PNnO32m9mUNI6kLs36td6O
YXqXNrEq4GpirvhVAMdFP2fLGdUtJlF2ucmII2tXYsCSwI1CM+rXs9BTY20ZSSbvAghJNIaMdMRf
3yFYMXIB69J5ZctRLS7olLfmLu00Q9JcYk57HccZMqH9Ams92SfiE4f3dh7ryWvTLu0uzcwiFW0g
ibD/in6wbtfOOGrxOk61Jl7RgK3GCxKr6hZ5oWYIXNeM0eTFS5gvuMlAANtl0xZZujfM/yPtzHrk
tplw/YsEaF9ue50ZT2tsT+x4ciMksa2d2tdffx76A85xq4UWJic3QeIgbFJksVj1LkqrfR+CZhYl
RO0kKi/diMDlvmgwUeG+qAL9sQWWH+P1FZTK33hTYXBaOh4mnYWuFtm5b2KvheSY2Z/oIkRutI8p
+Ko7O6hC6xFRLT08OVlZ1Oe5C9ryEd9EoKtT4sYZrMm2C/dlO0QqemUk5Ae7zypgEQpCGsehU8uP
Nkp8+GIONDdemhpgI1pfrij/wso1omRH26EWX2ettwN8IFHY/TbxSkLwbszCsTwIFcvP7rGcU5Tz
pC6X0fxdotPWfk457dOzUvLKOacIc7XPbWlQN0BbZMT+8CDmqvkO46hhW2BcpRKzTohaYhf0NFsG
8nHp8DPEQWGMqLOlWtaiUdWVT7XQtR+RZr3BFHoJ8TM52KX1Og0j+y2wwn1TW+rRQenvZ9ON4tQK
vTt41OGxuMPmTQnRAIsNBO+atvFnXf9TNCZbKQ7Rdkr0lxZOJhzsOU2+TKQou5ia+lPXIQ9oR83R
C6gyqx0IYCMISx904HDyZhNnoWoqTkmBLJSuYa6ijVH1KUE4/FDOs4uBZ/USl2aL0imer25XCD+I
KdehGPhzDJGtQyvjktRhh56WpXzOq8J8zHTvBUCcOPYD4gKzZvwzRT0Ou47ybFhtc3SFKE8Wlaxz
26EqiZ6HXwMME7uMutM322gfHDcpT24bG390Q/Hs9cl8HAGQPsZzkjyQ0PZ7oekfZzNKDl0rtDPC
mB9UK0BPBm3SnWjm+uw2U/OSCaB7pY30oWmL8mJq+V9Gbmn7MJk+VQ6ikkpvNTjhBhXGFHP4Db2n
9IC177dG0ymz6eqwm3lVP9lRJs51BQLAzX/YpnXKhiB4MFs7mCJvX1aj1tCVACT2oHVGhYidnU+8
BmncDcVr2YaVcuigwxQfhxxtpoc2Q6L1k2nXFuaK6BwqT8RJr3uys7CPpVafYe1tSH3FSzEFED3G
WczjxwmlN+ugKnXhjuiSxmL4MdVT0f9M40nvP6OcErZ+kpgz1XcqJca5rJVI/5HrKrx27jFrnv+Y
xBz0805VwqZ/qtDnr//NilGtP6pFLuKDyolOjk3ZAW5AbcIgSupq9llhnzvnbJhpXGtJl+cPWqLx
ZOspG1mnFhpc8TNHx7FDCJK7NnEP+QQbHlWWAYwDZtfmv9rsxN7fAUE6PNqNCvvSFkmIja1wtSHZ
1cDRjYcEPWaqjZwoq9yXkaVnoBed3t4hXWx/6zOlG565vcCsu1ECuF3Rw9QvmtGrjxSqXPMA3dH7
mke5y4ULCug7lrSljrysMo8fvLxB3mosQG7uinFwrSNlidx8iDRMJXetNZfeHq1tnG5bXQXHxEPb
/CnaoJ53Q25VwCfJSLPjkCXxX1zpBnbGnoUjBXq80VNUo8yzSysjjg/65GaoDg2Z+hEr0cHbN/gp
MNMOLP4f6JFG/1b5kGKKjPFV/AxIUXANoquYHtCr7VS/tUSGjpKIIY2zLiRvkzuaJc+AsPyO/WCg
HQpUd0vkjCf6YqMSmfZHMeZz/eDFU6wJrBartD0FGXitcx3MXvRcI6E6QMCtNWN8TlqcFY5SstM+
5HoNCMEdQ3vYq7VhNHvR2zVsFNR1WxBm2eg1BwpgWjjuOphkEkBtWZ+qekQ8MtQ68bn0KPlwM6vp
9BLlpG0gPZCh/gwFKqw/1lWW1Ic5RorhkBjDBHqrbpvC90oD56O2Hjwe/RauyQ+xNmjBeXBQC35y
6qhXPuUGKNxdXqnlX2QF9scoo88qdaEab4e1QBcfM5L8v8jy1fyp4kjyoNeNpP3eRWr1bI5h71Q7
nCv0+cxlgUFyix5KD9ItjfEdC+bAEucRnWRshvsoMM9pTwoqhTlVtNkMbK+JiNwmO2NEr+BBcZM6
OsHkGexD5vSZwKqkam31A62xYdp5yFvaJ0B9yc8J1cj4kf88fg3Npv3a1OWItUQ/ylwiqscSYe0y
VQLENwvcZVOEJOODBTpR+SyMqvKOzjRxL1RhgG73rtEawgRXC7oYmLSU3y2ZaD72PXrJaI5GSCix
E3D3POgc0+FcFZoxXTScqotTOQtjPgd0b7uznvcA90xMePJ9nuBweKgHu0wfoXNGX/H7q00A8YXz
KmY1dneIX1bFGbFj73sca3oCUFFHmhLJYVrNdTmHf1M2qcTDRE4vTlmSouyHiXNS7+6/UW9eaxTc
EELzCKpwUil9Xb8zqNfHrhb3kS8iO/STogRkhdbvCxdZcMz1dsIqqBuMjVFv6je/RgUqTfJH03HZ
OiWpT+ti6iLf4Rp7rC0RH1HYcw5VoWxN8Ka+IIdypS2RSWWRuuL1BCmga1rZzpHvcWh2taIiYQln
Bev4OdD3tV7EG+yImxciA1I0MZAUQsoFdMn1gE6IjJiFYhvECMP5FgJqeEs9s9gom6yOQqcWCSUg
UGhvXI+iVmOHTbsT+dqsV82DYpV28ALmTo02qnprA8nyLxxX3oG0Rq4H6m2zr9OyjbG+NqpHPWvm
ozEl9fn+NlzbEDyrEduhTmkh/nQ9Stk2ES7ITeyDWQkfPGAIZJqJuDgZUt/3h1rbEGwH+COyDU0f
4nqorJ5I1och9i21/txmHmFCpJjEmd0b7d1v9wdbnRf7Di4rZ4v66/VgSRE5tWtNsQ/hynxRwwEy
IDLxe2PStwr1qx+KehbUI/m5llAPkYmsMNqM4qRmhFyydR80XxXPifo/7s9pdSBp5URtFBr3srWY
mXEsjNaM/SAQLU8NxbG/Gurgtf9hi0usgMQ7apB+lh+KW8EUSpL4OWKmfzqTPbaHYkag970lHReY
FNUcjhF/u1EPmisR6HPHhnAiqzuEkaafJseNXt+7ajRWpdQkigbyKy3KYk0bTdymVeq79Tg+Z1Wv
Pud2mm0Afm73G1x3qkWYOkqRrKWgWdbTllG93sE8J1P3AUCZPUlQtaP+p7/781wPtahQqYiuuuU0
OXS0O+1SqcJ9oTklNm6Klc0m23eACSmlSh7I9QFywzKvTDF4lzJRnMeq60P06712o9R9u2zAC+iB
sgfYbQCqr0fpvQy5gqwO/bKPhv1U5DpPfrNSRlwYvOTre3cC+iVcfJ7Do5ry/WInOL2jpzBIkWbO
QrV+EWAE8wstXvN0fxz5o69KiES438dZTGq259yLlDzyW713d71QjlrzQ3GKbucE1nxq3LB9fxSH
rIJxEykZ81sSeNOxdWOZgPvuZKLTrqdD/iRlwuKHAUmCf+9Pb2VnIO0I9lca6koz2OtvNumo2uGq
EflwZDTf0drUIUsey5/3h7ndGpSLgZThpSvdRJeiFRQ/Va8mW/WbMEve5rivTvAweOtnCoYW/39j
yaLwb7X7xM1cxbXn1Mc9cP4EptQ8FI06HLMsDTc+1e3qybKyRUhCPBXhucVQHdW+IBzH2G9zI/hK
YUBDGzp23ttswa5UduloU/GdbpoRqMYaZg1Nze/TuMG73h687nMNmg2xg3R2jY1jvDopPhXQXmhK
7Irr9VNh4jlWZ5BFDAMVgXFs9q3WbWnGyFzk+lwB9OKK5WaSiK+lDasu6/1Wx0Ub9PHIYxAYSUVQ
svqHWnWL5w5Xi2fkYxTfNIuR6ocGSWkjKq5sSpdFBQpryJb1UgPRahLqQFOV+Ehx9ANPtjmI9wix
FX9qIXJph/vbUu6FmwlDv5NdDxK0Jd/YDM1yiJQ68c3OaE68gmhy2iXO0maaPNlJ10I3bvQHvGK3
3gkrHxQyimzpkOHKv64/aIwOuZflUeInU5YdvEqLj92gTxu7dG0UXKfAsgFfghuziCSWO6ZqXrWJ
j95H/6etJlF+4F/GW8RlGdiX64imL+KmkrZAonY9m4BSR2CNrKNiDPOr3Zrla+KEwR5V9eJQUv99
nzwE6RkblASKs4f6NdDHxU2TOxP04UGJ/bIBcDu5So9kveI9tUisvt7fI/K338yNIGzLW9S7efUI
MSdVYgYxbiKoInMmQrCjl7LX1a8F9iwI4PdbDb+1Q/Drg5FVYTe7THgHqvFZjKMqdjeaecp5ST45
yqjsUIRuNqLl2gmgm0kCbxN1kU+4/nJ13ILbGIljXdxmr3ZUZR+qVsmfhlZgGaBZibWrg9J7alDG
ON5f2NVZwkiVO5NyiLNoIo+UxaFmBok/anbzl+G1CYyBZm5xMDCCdqs7vrpFXYxDLbYnch+LayGK
8mpyGcOHzQ6DujTKQzRLHbRew/FFnc23+7Nb3Ta/jSdj7W83Xl7WFLaoe/n5MJl047MfYaekuxzD
oycaV/mzlm6KQqytqM7XREKYDi6yq9djGiKLBk+RlU2MXj8ESeRi4hN14i2IEK7YiJ2/mPPLg/H7
aIutQ9mJ7laiJ75WN6V5GAX2HjT/go9Jl4xnkYiIniKF4Kl1O2fXOIb4E9rIVmaxkBD8XyignUye
hC2wVOm5nrQXRLM3xA438TBQ8RSZI75XaUQ9qXUMKrZ9EfbZXqDZbdPCKoZPtaUHH7u4DB9w3koe
x1qdj5GNvu/GVba2A1DOAeJLFgLdehGjXLcZ7CBRE3/SuuiYYg/bnISGVxcdZr1LzwOey1z2WxoW
q5sA72hAbTzMkdm7Xg+gCUHQdTTCO4teTyGMr3MSoLSb2cpG7Fi7XXiPkWVJeD0IweuRKlepA7cl
dhgjzaE+EMnBnnr1dP8grUUoilu0bX+lJku8QFs0qWi6KfELgDM+yqjNaxb1zbOOJ9fn2Wm9D0Zg
tg9aFYTvhVlyyUgKKt8ODaQbaqJZp2rZ4Jbnp5juHb1mro6h3htPYE6qjb2ylnkBKIHCKjWdkCO6
XkousC4mDU/9eax/5B5btW2q+UdTGfobtb/pHEXu9Fa4Rf6DnmezgRFcPUOI8EpNaIDcqAZeD4+R
VMWfBCkuhKp3VpS8hcoyS5shfSzr17SMWxzbEPfbVYP2fcytt0n05ql0O+O1VhW6v5E1zBsRdO3D
w0LBqkIqwNlLfGY6TTWlY1IktTAontaaNp+Ccm7/1gcsW8AviL/oKjSfFU23NxZkdWgQW9y9aDSg
T3K9HgOub16hAodzimBwkMV0ElogCX2yQ52rgzjAhqfxq6kpZkqoenjdxtGSAyxjq4EsAUguhJ8p
31z/AAUmPI+BJvH1OdVeKqAVX+AXJRdtVLDEUiPr7EU9ZoT3j9raHQmGH+4KD2x5pq9H9apkpPpW
Jj6OQmW4swqzkM2rSHnpqZQ/GkLbMoNYC1YmtWTeUqT9yP1djxhO0ZjS0Ur82tAQlxryrvAO2ahY
wc6Js2wr21lbVoS+eLRJEDyZx/Vw/RyouZt5XFlR7TLOUP3TpCG4HS+Ko9MwDN5PVH2cr/9hWWFL
Stk/qSiyuKFgy3R2DEnS73optTCHWU7LnJ7rWRIku5PRac2X+0OurauEbcsqMCnrcl3HNimmBAao
342GeHEidL4OJdZaEXB0M/30HwazYKbJlof0Eble1ThEzR0lDx73Vp19tTrQgadijLN/6l/egfcH
u0WtEpUZDJK2DfMSQarr0UZPNBX6tgC9Ct4xSpIO9OKH8EhHdt7baDL1mal9itVGHJxEjw7T7ND+
CRtHmjVFW00YObflQQWUxw0Baopiw2JHyTJV58R5Su+1S9+CvG39tIgoTpLvuL6RjtVL16WBvTPo
uz5bLk2AjavjljklF4RYBRGXm4oYfr0gFfShylL4CXXamHtPa9Txee6t6ZBU8fxSup4SozowfGy1
1nxWYkdDCFbrICYMw9Y7cC1ugpCmD8STjELtIuXpwySqjLBO/cSM3BOFqyLam3NYfehKdzp1XeT9
a455dimLwj5u7Av53ZdfQrKCwUpIIbhlHtjU3RRmSpr5AsWnYkfUgi/vJt03pbWSem9PTXM2+g4f
13ko2xLXtArlEaWCSb2RsaxFGV5TVDFgg7BRF3siGfIsTecu9bVuAt6HYauBH2vc0IJGtiTtTm0a
Bj8VJVPnjQ7d2sgODTqdZw4RddlYaJmXUIhnEuOjOYjBCzU6dkprfs46oAnIPQ8FzoHttFUyX4s3
MIply9Mi4pgyVfzttWOOXjGZg8LNYRXZszZi92eqAqEXfVMAd22OcDjZYiRmTHXx7FDwbYyBctBu
ANx+CsZW4B+l2Y/gfpUPGC9/lW53G+u6Pr3/N+YiPWssPNswDkp9lcrYh2EKP4MlEB+CotwyRFi7
gqla0rN26OFBvr1eyAKIX6WCNvCDokIlctDTaT6j5NN5e0cXyIkOnVJvZDurY0JGROwdnhuQ+Osx
A8+AojSVqT/g/JZifDt3yo4TDnsKW+9j0Ttb1/5anCChlMmVy45Z1mhHBafa1NBTf4zBrQV5acZ7
XQTVg66n9ofBiaMWr6+8Oyge9p/3A8Xq/iGjoqwis+2l5HzUg97qdfaPEtZPhRr4djJC6rC7T0oc
NIcp36pzrD6U0Yv4vyMu1ld4Dk7DY5L6Qgc/i6WTemjKKjgCKK+fnKbtD2gOvuX66J11BMHOcdTp
GyFp7amGnCAtQKgVAB4X55OaLWBYnLV83cMks7JC6wCqON0oN65+VklM+4VKoOp4vZGyOTKQiWzw
FhVOerKo7e+a1HYPodJHzz2Q9VPfopCJ2BTY2/tfdfWE/ja0/Oq/BSA7cnlABRrNDLrDys6zs+hL
5YJ53KmOBBHfH211OaXqgDw0AAgWXzSMm742myzzJ2UOnJ3b92RWZTWMW9WNtWkBlJNIeVAKzrJH
gzYO/YBYPsxcnFJ2iW2NLeBfLaegUKtg4u/Pa3U4KZYEfMWmOC3//LdVLPVyjpMQc1hhS+2/WGTV
n4Bgm5+KHXTvkxT9X+GGt51sTctOjbFIG7MxiRQxK4S6DpuQBrz+HiXjaGNPrk4JDx0J86V9siTJ
wwxoitCLM7+lp6HuzQhs7NkQUfs6NI67pQO5FkpJBWHCw2FC2GORnCoNXXKvqzO/K4z0tTXb6a02
vOgbsizYGDWUEP5DlYkHG9oQGsQf3qqLZCMQmkDZYs58Cysacvy8PPdeCxYxA5qOfNlkfqyCZnp4
90bx4LnymKEAj2rp4qTj8JW5hiDZMmcD+2wk/jKah+DTdq7S6Bvvi7UMF7nAX49xbA2g115vSyI2
xqw61R+8gOFt9HbzFJtZ9lhNYpIWZvqpxZroOQF5Vu6sWq0OCkzVb5nWiI3dtPJ98QShY4TuAmFu
6cdkNwHmu1hF+klvjuVjVwcgCoNcBStax7PxRyvq5q/7S71yX6E3JMvzsLrYVoszWQsIC/08kNNR
Z/1HK0I4K3WsHnO1N16gfAUnAPDIVt8fdSXCUbaUfFXOJnpniyVvotIrOnSxfVPMk3KoI6cFIzno
7qYQpMydFnk7EU4ntpGwUuVb5FaQEB2lEHXuj/VkpkesaWnA2XqRfZlbBBYlpD95SPDhTHorOZI2
5Ad0qGFYo7pyCbKmerDFqHy8P/217yy7Zthu8WoHYnq94+baCype0LkP+Ek7tlUfZztFK6ozRBr1
ETJq+XZ/wLUkAbFHWfwzeUjfkDH1YGj7fCZOkQEF+xZ7EgTz9QmmgzpIVoW6T2kAd1BgQMWqrNgf
qpKKjWmv7TVCJakn/RgugcW9Rn8JeJDHsaasOv+BbvffrpJND4rZO68leP0T221LYkHupOX3N1C8
pN3MXNBJv17qMc1MZaDr7Lu5MX3uQtWeP5SU7+u9R03hgEDRnyktKUzMRRdOu9HzjPnr/cVf+9qk
g5Sy4RXS1F/E0HKAWGKNnOp0SkLnYI/CMo8Wz8MfTi369gOmn1axUWtbyZX40tS+pMkYVMrFtq9r
I7JT0878Rsn6LzrutY9BZriPRRw/O1OPZl+mKg8RlMDT/cmufWNqQnD9KKIgvLN4P42jNRl1G+a+
o/fFERKXclanGK5xplbQT5TkTUcKf2NjLfT1fl32lDM5SRK5A210mYBmuFG3ipX7RhIXf1LwjQGN
O8PXei6Gs2qE1d6NpyPw/XmnmEF4sFF12tPWKR+1uY2Obl2YKCZC4Lu/GGuVb36XFGcj7aaMs/gM
QaHExG0194ULjaBXkBsEmjfEaI/iM6VocL8CA6ZQH0/hwdQbGqFI3MMCDVDMn3CCU6Nk425d2408
TXhNk0YgRrP4SVMylYMeVbnfUTf04WQCgHfjTvIQY7XmouknoW2sw9ohlJ0H+aDm78uSBR7kUYAY
be4rU6mdrLrSHz1QM4+w+KvTaAEb8FzF3vf5GIQ76HvT1v5Y25UoLbNRyAfRmlhEgSweIiFoPPu2
id4EzgG06na9YcAkANI+n70psi7srX0FyRMZG2rfNvzLHXGlxh4yrZ6Spp5+RiO4KTzR3eJ70IYo
vqr6kH2/v2fkVr0OWBw6+ciRDUd06BcXMtpAtZkEoES7Uh26PYQJ7YuR1ea8cVBvM1fIvrKlSXCk
zrlsQqTJiKyKbK+1FYW7iX+0uAfLrnjSMgfG4rtnBVkQnKDcdQy22HXV3HkwFmzwvJlph4cqKqr5
bOLdMLw7s2Dd0JLCxUjmj0vohoH/siliGuMYSVRQyooc8xIsd+5P5za8cqHgp8aOhnVKc/L6VlF0
o2G2VBjogRcxCDC3dA8gSeJuJ2Ij+ppjaQSJrgGvsqtUL+3/vj/+7YFifJsCjsTfYui72CQuqQXo
sDj1AVs5Hz3IS/NR6L0afiuVuqQcCfv430ZxYm6Xtm2a46AU07sJ69JfjNcgZwoDQPTVrxehimhK
xMqQ+k48ZccstZGQbgB5pZwYbQL0VLkclirT3+5P/jaCcaeBP5A4as7IMntCniYsyFZ42dUjFmdI
os3hcWzcfDpbOcMfsLwr3w8KZVDAribPLj77EvwgUIQs9ZEvjjv7/J2K4Lx3eqs/m5lRPfM2j79V
Xu9tfOaVmYJ/p0dHr0XqUi0yB0UJ7bLrqHva5uBR6iWDRxYkEzAvjdGLYUNlqru/v7orcUGmpCSL
GjcqHerrr4pe5DwXMK18s3CEc+jy3kkfPI+n305L9WHj+bE2Q/oaElBJwLtxI60oCBSBm/O+tAcD
trCA4jS7o/LFRZDcp+DeKhtHd2V+NCGROTQtacG4VN8vQFPYpRdkvqa3qv04t2o1HFs6MOVXJB/q
d9+2Dm8q4OJodVBxXeoPz2bSWZNuCN/I5uKgIrPg93kNQ41q1tmkUfHl/tdbWU/q8tJAGLQcJerF
RTfhnyNcN4MMm9jZw9wiXp57+vRDoPCOYDN01q1QeHu1IrMo9UAkwAtzimUozCItiedO+HArdOVQ
jsFLgHYHGvBT9mD1nfcBL2ttC6G3cktSISAAU5QArrdsx1CuiMDPzsInAOlfFDhz/1RVND3eX83V
URDeQgMUMP2NsJJWh2aXgND3i7Eojujb93tXGbayxJVvxtrB3mH9JCJP/vlvZTGEW0VlVmMBOoMn
8cmMgRzthhijyNOsu5F+avRJSzeOwe2gQGAhBaLSw9sEOsr1oAatxCoyPUHhypw/OtFsvhroDvyY
o8B6zRQlCY/vXUtISjz6wIlKpPuSqZQIKUWrGoXf2bZy7EoY4riaKButlLVpeSRQANtxvuAtcD0t
EZpmEtkuo+QO5EQ9gwieFwEEXMxcm1k3Tv9hVhLJAQpEJhyLb5dMgdO6CAX4tjIYl6iFj2kU08Y1
cHvE+P9jkwbSltYjFirXk2oVhUZbnVY+ZlvJkwjm7BiEfc89m+sgbpt4/BaEbrBl6XobKeWwVE8Q
e4Ycs2y3lgFwzdHwSh8Nlf7FChPtie44mgC27aXK4d0LCdIIqSgDQAzYkMVCxh1POD2MKr+2+3+7
Mu/OE/bgG3fb7XlGm5C2PicN9cCb3VHBDp+8fqh9fQq8U+jZs7fX8lafNvb6yi4ktcYMABkodsWS
KjcFwgwzalq+rsMo60snfNJc/aeelcIflXIL7X07HBGYMr4O0hY82TKATIWJ7kY6D35UhG9j5Tp7
RW0+2Vbv7tts2uIB3ua+v+L9rxyM0vBS8i1vK6EibzH6WqHYQNYCtdwHatKmR65vXJb7PPIQ86ry
6jgIb9jqxN8eBoIlDCrae1ysFHWuD4MrQPeLtJo44Wg/C7f+E/u4ryGQqj3WPS+iVKvT/a15s7xc
aqAdJdSF+gIPs+sRO8uAcVF5yiWqHZjvo3lUdJQtIuFyv83aezOGX6NJnzKADqzvIoJpagMNrdSU
S5zp6gMPtBYWWtzOD1z4mKoExIeNEW/OufRSBwUnH4LSfmKxovHYqUVW8eJEzW22D2OhKO0O81zn
e61Go7VxNm7OIKNxb8tHE5Mjl75eTfqwBkAKSaDpp2Jnjp3yyeymLczh2pykTD665xwIHNeuRxmH
OjSIArE/jDMKH+6kSQ9o5UnJxPDeJIEJSfYb511q4i+vnCyyEoFMcuJXxVg+AebJjpM26BtddPkR
rsoCjILSpnzPkfjcsFSJ9kFvIcfkY/+r/YFheYqUa5zU9q7Nw0D8M4g4VTP8tEIt/NAZwYjTTlrr
3pa43drCksfS72L5UOpbLGykqEGYjsDqqToGxbHDSrs5oPRg9ZfEs9/nXc77Ts6aC4/tiXMGZdLr
z+g1vdU5Vs9rXoC1xpmxiA9tIdp24/ZZmxU3gsTQkYndmHUO9ZRPQG3A1GROMu/o9rrfY1ef91qA
eM1/Ggz4CPU3nnZLCHXQBhqkDgYDB9pTNfDItRAMqD/PeT69W6r216y4VMHqyWi9yB0GxHZae1Bo
UOaVB93KqtsYfQgj+RfeePyi23ny7vPAOnIR0cSiNqEtU6K8RM+EyhUFRuR3IOkMjlBObV4g0PXe
uAychJgFw4OgB5PlenP0iQgiq6aqWGdtXyEko+XKDk2lYjo4fRmHu6qSFYj7g95cP6wnux/8Kk9I
prnY/xjimFpc5aEfFqbix6qinvCaN5BlqfOHuWze9CYyNvK/2wuINAKZCQIMJeSbHlZC/yKJgeX6
ZjLGx7YuzbfCq4bPxPTkoAQN4fr+JG+PA2ay0uiDbijw5KUfQOkW3jgOdA/SkarEwSuc5l+cKqc/
amVCuuX+YLezo1FBewRjL7JNXnPXn7EqVDOyAbX5+agoxV7HkqY8DOWEXaHbOhF6URaG6xuZ4O1n
/GXyxGdkaBVu+fWgiWdmtp23me/NVvCEuDL6Xdlktp91Ertdm4whSmVdrG1E8ZW5AqQEPkjaRLNr
KSprC1Bss0PjL3XmHxiFxT8zIbqvrikqMJx0nl/vr+3iQ9Ja5RmEGKIEz0LUXp7FGRBho+jFeCEO
BXg00fZyESQ6RK2zJVAtV+y3C0oOxV7R6fiAFsVzb5G3qGCO1NK1pwt+mPZrHRc2Vcg53shV1kah
d4H1DL+YEtXi+GHbFqWincaLajbUGIjZx8Q0so0tacqouJiMPGpUVqUmCcYp19vDCoaxLiJrukga
TLo3tKTSj8KrUUCMK3bxwesbZ9w7lTP9DFu9LHYgROznkAeV4Q/IGb5pYeF8LtS2Go+NyA0dgbQs
QEkpbjKWHw0nZRcCpMJoLwdFiiMgylxPJnZP7aXp2bv7Ysir7ETT1hzO+mQU0UnNgtx+6eqh6g+6
GXk/BsGLlN6RiBAFm0wnDJ8T22miS1q6jTh65VQP+1CtMVrMzUoYDypolelReFX+JU0jZ94FNQ57
p/t7brHH5UaQCHgyZapCaNsvPtGsayXaRq56qTrR0HUsvaOWZ0iUeUmFGFmlv49HI8ej0AwqhjYG
7+NlJUPLU8VU8kG7GENl7jWjtI4SE7jrZiPZ2he32wJTBVIE7lN6q8uyP9X8HnvcWbuoadvuuhCw
wNyEW/eaXKDF5sMrVQrfsgXRZF0soOkg6pbWo3HB8QOPwLjGcn5wGu0Y4tm616fuZ5todnGaephn
97/dyvFiIWVS4oD5uemWG8rQ5/GYjZfKEvlBKCL8pOqZs7FDFsGXL0YpEKgSxS4aCJTvrk8XB0G1
R/RCLghU/WHHaE+NrrqrRPQjRI1lh/n1Rti9nZaJ0yUSC7iB2tS1F8dZEd1g10LRLglqew9NIr5M
ZrnFJFsd5JcOBoUFmXBdz8ormq5N7Eq/hC3I9y7UohPxYj7c/0K3EZ16Mg66qOki7GG4i3yuzcrW
UGg3X8AOBMWpL+fG2oFJpqaMiOsmCW/lU1F4gkuOaC941uWkHKetginozcsYedpbh+DfowGb/Ikm
f3ipYLSfRlANG59rZY7ASBkWxgfYpKXKlWJpzYS+nXnhIal8N906+DIPMbwo7Eaq90Gu2ItgoTlt
pjS5obuzaLFYw6TFdeKaF7S1kARXrPRglhGkLJTzDgGNrI0TdhsdGU82raQEAbUEuYt+K/amuT2E
AUWMC97tw2EMrHzvjA3Si0Xf7VBkHD/d3y+3H1Dmqr+sMmjX0ay7Hi8uYvh2SExcyFKdfh9MRtk+
Ooor6kfNa5zqQwO9BYx7lqdb5ou3cQw/YI1rgPQO5PcSrdiqJF/DrFmXGCXPfTCqwT/gh8EYAS86
j3U4fTYhAe5Hrd/S3lpZZAnGBNHK+xFypXE96YQucDi5SOzQgxwOZRK06DBOwQ6QprsTYrTf/VGp
NBCpMQ8lohFhrsdD7roq4Y9SIXJCsYN5nZ7TOY72RpyleL/2U//z/le9jTWMh1Q4j0dwpyTp1wNO
3hyZWdwqF1bf3LWtQE7DrayNWLNERnI4GAbmkZwYvYIbeZ9xNlMntZWLpVi+MNP50PTl34Ol/rRa
I9y5cfsaR25zcNTpZdCsBzcZx42nyKLu8b+fAOODQ8psiXvXMwVuDU6SzMbvTLuLAE8F9vCaFpwx
FBc9t0VGFTp+fkYSOwp+dJqG2KKjokG4sRa354h3F80LXkM8OKlMXP+O2dSrKI3T0PeqwNtNdVdq
9LabEuNOeKtlAuHPjMZqqzBxO31pEMiziOoe6PqlKn3veCPNxTz2C3uyH2zsj6ajWealumsi3Z4Q
hVTtvw19sqxdORvtF6FV5o/37jXK/xQjcRFnKLhv1zN3nFp14gFEV4Q206VJteRoiWrY2NG3R5b6
iyyX41DEhlvCkpLRCdIMmK0vFF3dDcnwRL/F3Xm98kTvfesVf3t+GI2aEhACG6fy5YElWLVVEra5
jwONeEsNYR5dLxke7q/cr9fIdSYnh2Hx0JaD6r2sVUdIcJuzrhR+nLizre8qVi/d1TXFxHPXafGP
QpjqfPDEUKLaqaAlPjyFCEkMB1cg8miXau/s7RyzoVdksZVoZ00D5WDNA7a7Txq1Kg4TXtTGIyHH
STY4D2trRImW65dau6y3X3/3POmcQnRe7idaZ+/pmCt7p0AZ9/4a3d71oIKk8yBEHXC6NxW+EWeX
yQuE7yi6iQ+max+GILP3JfDh0/2hbiZEOR3IE/BXck7edosErQswVhZOUPit5sX7oY+UvYvA6kYH
8iZQMAqHhU3FI4im2SJgFUHSCS0bSk5sHp+q2iCXqCdb2QUBJjU7QOT9qbP1aGOvrUxO6kCQMEFz
ZpqLK8gwhsxGAaTyW7ud943SwVY1tfH47iXkgcWDGD9ZCorLauL/4ezMeuQ2lij9iwhwX15ZW3dL
XWzJlmTrhbBkm/vO5Pbr50sNMOMiC03UhR+uAOEqKpO5RJ44cU5eTEk2Yx5wHUNtOPRdH/HurJPj
+1E2awJxN3nMUj7jQsVv5HbloYpuJU0yMhakc5+W2U5fc3IbrJv7BzsLad1DWOhXskl/K+1iq2mb
FixUBm+pr8vY2ZdOmM5xiGza/ZT44RuEULRs0NYAsCZpY7ejAorJDFRxm6vQJv0b3yZDPQSrvhNC
51PiN6MIkYtZ9EcTXBkW3yv8D3/R71YjVPu01OO6ba6pbtCI1s8p8ufh8meYxcXZK3LlwS6fX1MK
Hgs1g/Uvc8/bcSZ9I6GIsrmqbl4/ubCbL3GW9SeROQ/Wyn6FYjIlYZIyK67tt6EmSxNm3mqESrT6
SU2RuOwSU5wywKEPKRKon95fmNtNhhYJ2RDQHU88bFNu45lOnXpKaDRXKL32qSqs8lxoyoPMzP87
KiBCtgBUeTCU2yhWI8wkH7zminSneoxcrfDz0V7Olj7XO4nr3QGBQ1JlwfaVJrDbUI6W2WO/uM11
sbTwL+hJ41vXz8vOGb89Epm2/0RZfSbqRHgOIFl0pb3COiS2008HI9Vb/CQgg/6tWONPYQ/pl//h
Y1E9kmcVn2z9smuc0tJoiG6vS+RGL6NUKjcwgnh8Btlf4Gw8JNEmWNseW2YfKnFrt1eBJC5bOcWG
JE7mh09EUhLJB5aSXbTrre7iEBH7pnVZ6F2YZgcT2dWr20TTi4Os/9v707Y9fIkEmQVmKV169JXe
LgnYfhENX0tzjQYv+i1vF/V51uIP0ZwMO1fW3UiACnBIJWF1jeUm4HZW2TsNqpeqOLod2pBanLqH
OQH6f39Qd9a59JLi3IViIjnPt4MijemNoUjbaz9FyqGo9fKsR8bn/yEIUKSEEyhZrlPYQrUFPp5l
e9Xk074vltHvZ21vM20S5V8rgdxXdliAQq7O83ZAn74WAwuOnfrc1OjjNzPWHyRrzXNUlHtuzfe+
ki7ZJTKNlXaQt1PnJMBanpgZVRJOKXngLJRzqSR9IAarEjtr4t6Hgm4HhUuKb4DY3UYzaNEMi3lp
aZs26ksSqZj1WnjmvP+l7o/p/0VZE6pCj5YutEnba5ck7RGcvzw0KZ4uVRz9836ke+OhhEASQ2Jm
UDi/HQ+9e/0CMtleWyUZntNxMQ9RN4Wn/yEKT0Q+EstvwxOO9LJCwM9rrzWScMdWm39qBW4M/0MQ
KTJDOYSMfZ2pJ20zKtGYdddQj81jNPbjJZ6tx5N0kmduPj4OtLoNYRbFPtcTbtVdYRm43zVjsLxn
E4NL/fI/jIbGUdkbxl2+ftVi4dTbS1h0KKxiwut72aTafluWzZ7k6N0VABf1Vy8W1RC5Fv8D+PWe
1dMElTBtxTwfeRo4PsZeDz9oObNpo5Tdq4hKcefdRsmFNSWDiSQbHlHGKaw7TJcc+AsPTxpvNClG
g4QT5H99FWWAUGy1NsJv+aAd0jRRjkYtHj/hSEYgYUhXOvm/qyjRkNpYb1pQ7bFweNOTRP1J95jx
KVr67HniEPrr/VHJfOrmlQ6uxHgo9IF3AauvLle3HCpncmEwL06tiqcq7hvltzGexfIajnPVvJZT
GNrnxMHd+okacR89nKIDHQIFG+RIUuJ8NeCxYMonc6ivWduB0cZRpP1T57gxHmipUv5AmEfsnYDb
W4RXDxGlzjBrZp1QmF6Kx9Rsss3IYMShLBWzOEMxWC6GhYmI7+hFsYcHb2NKvSjJdAa6IVNa7QRV
0GCZwi27RrM6xkdPzRv7W74YQ/RFMVvF+KvO0mgHxJD/5u23vY0pf9N/dl/UjcME6Ntfe6HqHzWs
7I8WgOL3OSMHfX8ZbTe6PE446im5a4jdrb6i6y6dqaCNeKXNSTlOLdTjvInqnQvy3iSyVNFAByxD
En81oGTQ+kHtGnGdjexrYXbCx3rqo1j0Z5FWe8ntvdmTLrEUuWnbRQbzdvaqSlsyMF1xxaCte0GI
6wd04PniLph6vz95m0jy9GJFQ9ynrsUVcxtJMYD+6n7qr25VK8cUlU26eIzOT5a53Qm1+U6cW9zI
UIxN0plNw0IxN1Vi4498DUvUsrLUE8e0r/c22J0BkQXCmoYBJSnHqwO5a6ZBSzAEQzEkaXQ/6pO/
pywsMAu3sO5+ePKAx20YC+xlKp2rNWHiNN2Mrj7AD7Irurtr+juxDvK0+tDg+Lg3tM15+YuGrnNO
yXcw2PDttyJvstquMMer7o5cAwJ+XnnAZcJun3Dxsqgbzx3+U9Tqhq8NTz6xk4hsp5ZEVKpYcg8B
dm0IlzOuF3xi9WrneXIagFoOnRaKy7hYezoFm5crEDELk+429jaF11WyDe9oiZuxMKDGYs6Jh1vF
68RNz1gam1c9b50fuREmj5Y/qZhxNnMnSclkns638+tGU0Mpt3WuwqWh4EIJKLIuaJlr2N8Oyryn
WLTdD6CuyBazdiiXUQS9DTeNYsiivnKvpjuohz7WbF/Vd0/H7UeTZiFU4WksY++tny2KgS6YZ6TL
NY9pxz62bs/qdPrOLXFMRHBrZ5PL7XVz7iOoSuGKahw8fElsvh1UraXS2GA2rlh4m8e4gvNkz257
1q1JxY250Q+dSCgoAwI/dY2+dxds1g1ifb90p6kGcsqsZWHsGBJHIZzlijhaG53dsSVEZ3R9/oE6
V2thyImT43GJ8Wk5v38YbHYnoWGNQE4Be+YZZdyO3NRifCnDSkPd263rczoYsXb26jjWT+zUYTpy
7VruwYqnfDnVSmc+KFIjKVMmPbEAInxpxAdWD8bGJouqtMG8pguubVbmuW9aTC4Vj532Gx6me1WW
zaeGdwYph7cC/1EKXZ20vSi8ZFlsi8YipX3SlTCzn63KyqlTckeesjLB8G5sHLgRZq/jGGbyUjZO
78/6ZhPJHyHNuGWLk0NqfDvrCjSJYs4zC4ABwRqOpPxlKS19p7aw2UTw5pFd5r0CqKvDmLyNUnT1
4g4uomJjrFUv4+xkxxrc/yisXfv2u6FkvRW+OYest9pAVEp4tGhueLW83pzPPd4rxSHCsm85mAId
Vf/R+UOKF5Sa/0iDQeVvR+YYjVNMQ+9cJ6+OfDtCorhJknrn0bdJnqQoHI89SJ8S5FrzAmrdo9iU
uc51AKcLHLfVfzowWZ7rEU9vryjVne7W7SSyKHgtQ7xkIvlwt6PKB8VYeuF613h2M3o30BA4UNHN
P9nIlT164nE7AbrLcr1sgF97eLS6lWOP2YVXGtBL1MmVuT0qdVuf1M60sNnEGheupOIW+klTYjtH
NN5cdub3zngpPlHylHLpsnhzO960tlzqKSyaCq30p0oT4pgUlXsaHDF/en/B/Gq4vjnhsYIAjIfg
AU5JVX4VyzZy2aIwZkEbak3vxxRI60vKhzeCTG1Ee7ITDtwjNoR4jbRkCv1ZbdvWvNTDPCtPnIi5
ebStqKN9YZS+mqkRp/MXdFHK9qykyRj6etnb2Yd2MdoB4qZn/dt2jVX5Fb4JMwaseTEMvt3UiDfH
mWeIr+2cmERBSLw9piIX/XHO0wpho5ndZPpZ1NKLSGtUGf6emWY4PqlZ5UZ+y4Gi+KNmd5cZgDo8
IMdjGpfM7KeA7jR7/BR6dhg+pwK+3EdtVJr2VYuatj12Xo0IxVQmpvFc6laV4s5p9gUMutwsvtEU
Ni/n1mzD6TCny1T8Lhw6Wi9tpEbRKdX7bjmqFu8i383t6S80Ucr0oBpsiFNSFAjr1Sndrie3iCbX
H93FaD5lnT5gj9zalvKEGm84HNhnY3RmXlXztGTI3HwSJaW7ztdmLEbPauJ07bdYZMhd+zmvMQPd
jabpzaBVxuZPwfcavqRD6xbfJ12I4k1JWnDgqI6y8PepwVkMM/ZwisMX10hK8RZOujp/9oyqmyGl
JFr0vIytVvs1sk71BYaTRf5L5ml/gjnrVk/vL7rt+QG2C5YHcZvCJLnM7fqGfNrhsFdkAemm8X1s
muVrbGBOYNRucVbUutzJBLd3Oa9XClx4FVKbQTvzNl45aQsCRkMdVGNufdC4sYdjiCz4N8Dn+GWk
UvsK92r4p5u0aefhfC+0RBS5qiQHdf0gy/KowBvUbIKSjrThqS5zdCVpyl/w7ZgNp7rMNO73L6M2
Ld5lAfjeYfVuMyiKXzwJsf3mJ9BxcTv00DC7eVDk/WPn+hGHour3VkVU91QKBbscsys9C8w7Hf54
/xNvjzCge6YbpSyWrrFuhkPXIWnxL0oDpUnH6aBhw3TQEYWNDi6+zzvn5XY9Uf1AihX5eaqJlKFv
B9lUmakKbtZgzHoOgqHS839zOn2/skMhO7W5ZtWnh8cHdRSkkNe8ixTsKj00Yh13tsbIAiVbKv2s
45Wen0p6fYePi5ov7tP74bZ5EU8x5B6lyJkkFa9uwKQCSHJVVA8KpKlP+TBr57B4tJmdlBMuAlQe
mfbyB2+1L8tpjBbaGMNrZpj9pYbA+bkSy/Ckomd3yuBpiIfTFQLywaQUiKxWyNX7H1hJN1MzxfEl
vNIPp1+8FG8KnJ4eNFiUw6JPEiYJN+ovSa3bKAUwWWnbSRp4bPXAWGL74CiR8/AncimPcmvz2qTk
slZ1HpyErKky6iDGIeLU4Snp13rU7ay77UJAc4O+XQBO1gLvzdVYrK6oc5GPAeii+FQX5nBKY32v
dH4nihwEYAikP4hX8u//813ySF+ADuwxMPVyfkEoOvQL0JmHZwzvPPlo5nXzi911GyXMQPJtK5+C
XyTPplCSf6a6XvaUNeSU3GY4AA/sVfJG1hha37dhSohj9AUNU5C25Yc4VJxD1kcpvjO01ry/S9f6
aRL1pmjAs5z3CxzhNaRT29bEsZjOgWcpkGV7HjPuZdDHxX2ru6hVT2QeVvM2ZXav+SNdKuNfsJw8
EyEnc/qZWkJxT9jcjx+tMVKsvxcMaIqdBXRnNmR3EckeTbb8xtVJojh5pJHuzAGZj4Qgc/Vp0noR
uA5pzPvTcWcVIcvOGSlZXLICcTvxkaEOYqHVLaD9wmn9MDKd8qTYY9ud3w90b0xkODzn0NnhPF69
eowwa8fMSpdgyMTwQudgcZjBE4/u4mg703dnTB6vRtnAjhYNjJnbMYVtpkRmnxWBOqvaUx8t8SHK
8mxn5ra3Njc2xxUK8SCfPLVuoziJaixKNBWBaAbxpKdm/ZXmReukgAP6HqqPx1yIead8cm9ocK6l
tDiaPpunqlROjyavJ2hNt3qdlMVBBxPd2yN3PhbMCxAs1EW4N9eZQdQOIlXSsgySGvjAo3BxgXtU
HkbVyN7Meam/C7rlC58usfEStuPLpJrjdzON8pccP8MPVMvbU1RBa7PNYk8CYjMHgJNShFhyROi+
+yVE+J+DDwniWZ8doQVDUQIKWG7nq4qjP7+/XrdRJGQOFRQ2DxjlemNQhaOjLMKwNp4h6S5Jpp1c
iPY7S3V7GkGRk2mfbECSzNPVKkp541aZ3otrrhez7XsmmeA/6CCI7mO0WI36WgqesE+UoGd68BbH
rS+54i7uSxOVkX4IRZr2JxzLl8mf7HEALlnmYk/9bLMcpPQQeTarHJARtuftUrc1ioKibcVVV/QG
v3sDXh3KN76iZ/rO0ttOu+wrAFKD7A82vAZHYA3w4KKl+krlpD0MTlxdjDTzjo9+XLlliSCDSMWX
2wENxVC5ztIMSCbM5bFIedKg/aw/mjnJZl/Jw4FZDDy4NvFVzazTIM+r10WxtZdqyIqjKmZlZwlt
EutfUWj/ABfExXHNXW5oYoMY3xKFR4MvUuuHMJanqsGgxQ6jPWPT7VIAtGIhUI+QRbk1LGeNKY/N
3NDAtr0w8Y2M/g+rayKQ7dz49v5XuhtL1salfxP2H6u9UYUdPZtoQl6VMkWFu43NQ6Vwb3g2AO/7
obbLjmFJ6xmkvaCtrnN3fOVygVKBdh37yD5oahQek6XZqwpvrgw+FVxfOoaR6eAQX122S5aPvb4w
eXivVcdRlDN4jFB+6w16dVqjqs+anex1fd0dGkitKh9d29flZLtxB1SoXZd57s5GCQYYZ2IPkrsb
hUyCphH4zNzztztKE33UxZWpXWPDLg6iK5sPhoj2DCDuR4Eyg4i37NJY4d92P81TA38T/6feOoRp
2jwrSrfXUnU3Co3dnEJ0TGzYlJkVo2M5u6y71kHnPuVcbnplj/pxdzHQsCV7XXidrsmHxZyV9gAa
ccVtaTnoRRLYavh7Xhm/p1X9OpTh9f0lfnc3/f94a9g+VlMLHxm+UFr338sISxDhRfXRKsUe+3tT
pZDLnDcWNW6Qo42FTYfEsDBnRbsaI6aVg+4+JVH55MRochjN8qVZqu+hCD/hi/CgmAP5K7VEeiml
WRAiP+v+6C5vrT5NWB8og4cXXQwznGKvfMrBlB7NZ2Uo6bMGWAURaQ3aZD3LYllYJLHw9AOG0q5f
eQbo49jvPVnurUcOXIjfXCNkJKtzUAVg7ijP6thferj3eYXyYtM2fXl8fdhAb5L2Bty3piIlkyms
uW30axs67gm7mn9C6BBHN8r2iupr4zE+EwwggGzquFBIKFLcHhY0b3R1KKrlWhpZjMjnBNdorvVD
jgznZcT2IRBLPL2KQRvOtdaHZ/DN+qnsoxHY09mTG9pOL6Rw8kiUMVAepSvr9tcUpTFb5mIu18mK
5kOZewhSL6XxcGLDmxPOleToUK9dyzJT62kjtDj1a8m0HqN++G5NzZ4ewXYoHIusR/RvKBhspCIp
8WagtsZ8jZRaOWvRgF+Y25s7K2WTcaAiAveC8rbsMOdyvp2wMIyFFnuxc00a++PsWq8DvZt+jMYV
5ea9xbIZkkV1Be1mWiLhAEHBuA3mTWhuDmlnXdGdMo9jYWIPUxh7upT3otBHKSmFVHP4RrdRIPoO
qTcN1tVqrca39cE7m5nYa4i+GwUAlEZV6AcwOm6juG4L+Ya+gCt97QldwoqBE3wU/vb+Rr4TRYpR
yEsSHQAKZLdRamgW5kJX6DUyquWIYbp2GnplOr4fZXOdUIKjwwwtW8nP3qTQ0+z13aSkLjJSXf9b
k1MlSoys/4kQitjZOvdCIbNERyafR1IybwfkJqget/yQayGG0q8Wfbg4JkXFxEvbR6vOjAoCk3QK
JSfi9XsbCggyR9SpoLKoZPERn1Lhzyoi3l2x7NHA7nwmjIFkGyj1dJbdKlRSVX2hdBQxIxVjVBFq
4lVz+/nRW18OiG4h8GgeOlRmbwfUxkB7iZEwIM/8M8E++dkQHjoD7vQoUCiVGmAiYbVGromiwW2g
ske4JYmKKDAUTZzcWv9Zody286Ki8Y5/5gYo5CUA6M3bDehu23GlluRSui3c69i2c3WsdTd6a/Bz
mw6C2pgJrVmvnIDLtMmP8ZyN0ddkrib3k4OXov4SgdqP3/JEzcrTXDYokNmkj/WBoqJ+rdtsCL9p
41gvfmz0FDwrTRksX08H23iuLcVtfdT0aU3xe7ubMBZGmLe8YBCadcfCm+fcr1w1Uo46XjLTIbPJ
iM9hn3e2r+npaJ4qdRqNc+HR13r2tG4sLhEugtOLGFy7uXhOWJwTlL2c2adUMemf56Jaxj8gt1FQ
tZvJfYmy2GyeUCr14ufRy6p/c/bgPySwhnZextSNPnplbCZnqcIuen8yFzU5jjX8lc/TRN7+KczM
OL7Mo9aC0SjJ3H7UR9fCEwAAlrpy2WUzPeZV8r0qBAueBNVT6fHHJsFPqrLA1R7C52GqTT3zq84r
y49c5VN7bsx0+azmnfNnpo15xa/N6/g4LYr53TUBD07uXC76b/ZgWP1TgnGsfqDVS9F95CAaFICd
sLb1kw1jof67K0T2CWaIpqH7Qep1LnsLS9mixWkqSDUkx17mth7Hy9RhS3TOUvrAn0Jehyg+oFE2
fBoTbfhTmUUPN4a70MoPXqyE5j/Aj5F6sJcpn//F0MzRDyl2Hf2hnIq6O+R2GjqfF1Is79wMZj0c
ymJYhoullVb61NvORP99Uc2j8sqVSP+i2ZrRW8UUJT88ZwyzkwpqFp8bNzP+iK3SNA408+X1yRuz
wvmkZnNOe/cQxp+jUfHyQ213tYLOkto0x8FJR5WFIQb9OE5xjOcmzdrmhywbMu2lGMM54aE4e+lb
T1fy/GS2Zbb4fAyFsnvnNO6hoKN/PlDcT+N/lznq3YMXtcXPMOrKz3aEO5dvkWt1hzoa089iNib1
93wRxuusTjkOwaw0zUMazFbTw1xaSnXEdrRanvteLXq0/T09/mQtZp4e+9hUkkAzcyW9pLwtowus
EDs+LUrl6qc57gUsDPkZvjW11ulnAALdOqhpOtbnqUpr9QInROgHLXPixqfA7U0Xiq7p7MdJvnxH
T88epC8G+8k3m9DMjwnCMt8HDVefYwcHovbp0p/0o2s0mnWssU63Tm3fqfY/mtYU6iE2Wj2Dj+Hp
b42hJvabplZdlfl0YHV/ZOxb7WBbWaTDFsu1/lx1pvrz/Ztxe7BzvMAMo5RLt9wGnxRNlACualTO
x/IzrqjxFwV5ys8PBuEWB0TXAJgcKkxrCgz1XJEM2VIGg0rptu2QI3d0ZTy8H2Vz89ogSlI6ntZk
uKFrwEIb1XHMlaoNIiCsc+/VyZOVKPrXtkf39v1Qm1mTyQo+D5CWSJN5P97eH9hzWLHedW1g1b39
FA9jcTAGzTi+H2WTusoospxFXzc3yLpoVvY0fmEU3QYN76AXGOwtHYa8cqCan2N4y+9H244JkhIY
JjNHPk7GdzumRvFCNR9TEXjVOCNAZle+GqnN6cEo1BqpndKXyXNU8kBvoyBdEFLiGPog8wbXOhbj
qH6wJm960PKbLii6uUHeWXhQQ4CBb+PonTHNNb1qaFDSjlln8VD4kCzTL9RGzNMEo+gc2aKMdj6Z
fAze3viU61AQgvIoLXzWHSN5Ek9hP/LaaJwhfHacH6k24h4WdTTxZiUF/bi3fb0VSEY8Oq/S84PC
GA9V1IvWGU2kovu01LZ9LWttupjSLg3xpN/eD7IdHZkmj+1fzw4LpuPtpLbGYhRSduxquKFythXT
+JBSVjxatWue80z/kCeoz3jdaDycr5Hj8txF1JKkh9ztNrAhGm5Lo/euY8P8RbDGPnSYoe3k05v9
hqQboAKvEGn/tnH5413VNKOteNdWhOknL3PSs2bWyrc+puqOzsHy5f3p3NZTJNKJ9CudtlLtZM3I
pYHSERHHVjArRTn6mlJiMtXUEY3lYarpws9cw41PXVaI4m/Nm6WkaqaEUOiyseo+lnlWTee8oVH8
NXNyS/g4n4d7VbztscqPBEbnZpTUqnVPplbzD8ehNwacvipZS5seU1JhPxbTnr/qnVA88Kgukf1z
Dq3LrlHE140nVQSFNQ9HhOiyL8hkGh/qShE7tcm7oUCYYSlSMaS1/3ZFKXEze2NsiqBNosk5cCgA
6VhRJMgV1baxzzufWp43NwcDIIoszkk3FR4fpvw9/6kDznXeq/rsjEHPVywCWjUVPKSW3EIC0sX+
7NAJ/m/PpdU6ul8Zg9p8cU28bWEz1ilGYIWWRE84h1MxGbU42cNiNi8Vfh4kbc5MlqG0Zb39ee6o
9D08/CFwFC05GGNK3koZ7WOie7QxWw3tmJOyV2G4c+MASNL1Q4s5wJouf9R/5iQ2UPWYKbwGHKYC
DR2EUt9C5mRn7refWt5rrCjZtrh9kc85QptZsUyBLigJHwylWgLsSr3kKObFjHYO4jvR/m+XiyPp
xRu4cC6SRQM7WwIaIuenJBGQVkPM/ej9+fH+mtp+M9kZCcwqX8uoUK1OY6/CALaYwyng5lY+Ic4Y
Wc9g5vqxLFyjOCP/0syHPBvbeCfRuhOYYjsoMkfXLwHb2++WOxFEE5ipAfBDfQRSV/xYU8ajUL0q
0JomfxplPv/+aDeHM1YoMukCLJc3nSP//j+LxVnQx66GaA7KfPY+J8MSfSgVy0OfLxk+dkWG7Pr7
Ae98SMBJHugcEfihruVSNVN0vAxLAjL5r5GTomGCPPeXMNylG243ApcbOCUfEqzfW9cp7TLUjMUp
5qBT3fiDnmbIDhbJnp3AvRnk9qQ/GPnSLdRWmUak8TqbAzOM56+OlXTHSLPyiyrS8CgQq95hit4Z
ldSKpB+CIiKEqdUX67wWE8ykVIMMFupvnGuFHzlJ8/X9z3Q3ilR0kqrmkph3uy4AiOYynBs1yEWB
4p6R1Gev1/fU2u9Ekdx5UErKhRyT6wSkyPO4RHY6sMbefM5Gb34FxtmTdLgXhUMYLA/kkLfYasbG
suuoTLda0DkQJbK8n2ginYrj+zP2yyns9i5iBAC7iL1y5lM3vJ2y0UkixXVCNRgoFxrHsDagyFVg
LggGVpP6Q5lc2Os9BN9Pcxs33hmWfxdFAEa14j3NrapnBz30pq+zM83LX/pY5s6pVB1hHXDPHN2g
1Us1P6g2RMKXLGzbn06Y2P1L1SSD+4VnaK0iI5ZQpDSsOE7PczwoDzqo8zKjcCGdjOHMMZ1r0kSP
EFs+lI0WmEXiXHnWoK6f1YnkHmrat/cnVM7Xaj5lXyO7lychgN5qcUxtwfmRqlqQVyot2poF99Sn
jc54AyNuu1Obp7q9k6tulwrXIbsKIEx6tK0LpG6PUtk0lfiqKJl+0d0ECtNidjtLRf7y25EBZNMx
zTTKzlx9NbJM14YyQ48h8Oxq+JFb3XBm4RqfywVIa55a+5uJ9fWzNqvmDs19e/rygIMuyhsbyQlu
/ts1KkIDtlDMGkUvo/6Yt7P2VWQwX8YZ/PL9z3dnKglFCRh4gk6nNYGRu6ZXuopQoZGPrwZL5SXR
hfP8fpTtpUkyAChB8ygHCJJftwNyevSpcUo3AjDf9lhao3UuptJ9nfQ2+i1L7PxvD3v18/tBt0ND
fRsBNZiqNHlC8L0Niqpy3lalbgQUYLwD5oHJV9eLrYdzaUmC4ish/04Ffe0gNtepOVdYKwWYHiYf
p8Fkq7uj/Wo3zh7Dd7ssQFygmXJIkk/z59sBFZPj1Qr1z8BT4x/t4vXPqqjn8xh3e6W8O6ckwnPQ
oilNoUzIgXkbKrYNTK8bwwoggWcKlr/08qWnLEXj6Vkz8UM8JuZY02iE6ZD2YsfL0h0bu6kC1Wvc
9qQnUz1/S5LJQ5V0MGVxazLV9ClyhuStmbNoPs6t0vyNJXKUfHKgiERPOmoaxcku1SSmG8nFD1kT
ReL50FWakE6nvJv3shw5Ybc7nA1Oyx1ycKwBcKbbUaLFXoajWxlB2yX/Vn1jHBxTPNchvT560v01
D/HznLV4fik72eudpSkbdnhrk41ILthtYDvvlhHAWw8Mr7I/Lqai/JVbrbazAX5R8Fbjo8jOJYD8
CnHWSN2A+Eq7uK0V0P3kHoD+rWvu2uIYpX3/SXO6LlBR7L3MlqgO0zzWb1gMJMfK7vd81LYrV9r6
cqeTT1KJ1OT58J/8lfebSFAccAMHiwkfoFI5tFNTAdwv2enRXS+b/ORm5AKUwlq3oXq7ioqQMlpg
Km5yMjCyoCBCVeT9KHcGBJsY3goIm2SXyBfvfwY0R2rvxnZh8fyI+8OSl6pfFYlKocn2dh4c22vI
kQV8clYJHG5K0ei4ZZ6oOyvQIkc5zpHov9haNhyi1gX00NyY5r9Jm9PjZOT1TqvXdp0SG3ycg5vV
CiJ7O0yvaEn5ULoNaqVKj1iURhd3nPeM6e5OJt4F9NiChqNLfRvFpXcKB4rBCsYaSl/aO2Eg7LQ5
N5WX7pzW2x3PgBzJAZe2DJDGbkM1rTJhOapawQwbE5lQ7ojPXlJ032KW7TEzjOLvvE3FHyFQYORH
ke3tiZXeG6w0sMXmkorD5r4wEzMe6lphSvHt/m1S4uEVWcXoG4tpD9K7s/+5ctHlg2UCCXvjS1K1
JqoUoW4HaPcMzlPbiCzy6xCPGV9z0tQ5VF48fq26pC1IXqd8uKhelzSvdqu5y7GBi1Ve3t839+af
hJlbjMc7eepqQZnZ7CD22dqBGXUzEHvOL9Hn3+uuOZmVbfldqP3ovOisVfnDmr7Q5GmRhDGigUBB
yr/99Av2JqN0owlInd3DkKghZPSovSRtL3ZGee8bS4kV7lCmnwaA21AdNRNQ1NgJhnLSfehMdqD0
NnIkWWh+fn9CtwwthoVGDQuKDASgZxWrH/Esb6LRYT31g3IUyzD+k+YNgoyFUiyfRq2bZ99ZRB7M
Y5ZMRxpqw+zcV7343KWFPV2MTI/3QJI75wZrm8QLAAH0cE2hGsqo75oqdoNRbc1rBYv7dYJI9vv7
Y78ThTcOWo1In0qjptUXtZOopn1EeIEzigm6SdlV3wfLnh8/62ULA+1OvLL5WCvGkV3FjliUwuVG
KTIYR/P8ebS08azFtrkzIplw3F7YQEq8TOH2SY3uNSjopObiiEF1g9zthy+DFYcfYNZRuXVy1VfN
UHx9eAbRrIEJTOcIhU5zdfKWStXowFluYDth7td9ThOv2+8Zht/ZDhQ+2e9SUZN7eTWBYuiMyHMz
L8iKUpxCV4iDVjkF2rtqu5Py3FkSv/rS4ANJFbG1vCoNlwKeVu4Fdq4Nx8Gk1BRiRbRzJd+LAlRM
dyJql5yrq1MsUpVWoe+RhZfZzcFKEu9gqKZ4+JXLe4xtRBrD1UgmfnuKTFpckn9k0dtSC+tSVqPw
VSPc62u5MxZ4VKwC1ps0kVulZjbSwShqoP5Uj0Z+EImTPWeckDtw2C9LlpuVzT79pedLxZjkbG0g
6qaj5hRYzr6ZhSuW48yhtXzRsq7MfduiPP4sqS7N0QxL6+dQaIv9NlqFOh3SSi/rT+iV69NnPCWh
XZBhtfmB3BxzaikooaS+xSn3Z6Iir+I3WLx6R5ydPP6ciVJ5ykOwqlfXHSuoHKpTUlFJLKv40iJZ
8tZztCT40dq96ntiRHALHYU5/1FhaNm+Vg7iCb4WRfnnUmRi/n0skcPPfN1OTfPACIzuQ92GsIGM
SEnQUsDu0vMz3Up/jhn2m5+T1Oqrp1avdOtkomE0fphQr3J8VQMj/nNs1WRBnUqb7Q+KmWhOkHh5
1TwneCaENKCMaEiV+uxRWly6ZfYxvhhqX0GMNGuPEUxB84fWY7vzz4OHggOp+Be0zpm3VdIayADQ
BZndQHD/H22jiI59gWD8+1E2R52MQksPvXEyP1lnYp2iaDrNUG7gViJ9s3Em8oshMj/kxjSdwjHv
/ng/3madS3V9MFcHXIVOn/Up7pmNV/G3WpCKpDo3OuK0cWtaD49KdhqSYwI7AGrbq91k0a6hIjGh
B23ktMfKSeszvWjKB6uelGdLb/Zai7ezyBNStjDDi9bA4FavnSJVFWG3nRFgtWS+YXXnxX4MS/tr
FBpK5KsCv+P/Q9mXNMfNY1v+lRe1LlZzHl68qgWZg2alBmvaMGRZBicQIAACIH59H7qru6z0F1Z7
6ZAlJpkgcO+5Z/j9c1zv4OOLDJgDdwZvgJWCe4xNLbJQvI80KjhBabZJMj69g+Ds9fuQqiTckzBk
40kiMRg5+f2Vfxj7HV0aghxwWcFohs7oeGwJHuEaP1cU11Taebnithje+mzsn0RmerLL+nB+QbIQ
ZnhDb4mFl2MBH5W5qOd3rqj0TosBKVFllA5escGazMEYjDB3/tKkuQz36BeF27QtdLWVmaziz1FG
CSzj5m5JKt6Lud0ygD1iM7cJU3cFCunvdaizR8hKI122C7wISx8cxFctMbT95Gj7cUwe3T7oSph1
QamxKu+P1lbgBcucQil/DbMPXk6YtF13hUnisluK5Gukl4cx15sFDvpvgmn5HIuUf7aNH3/5K36H
kg5wDyjeKOw+HkmiAZUL9gXFtdf17d4oEQhMjEPSV4vq+09Q0F8aX0xPIsB2qxE88JljdnRtIrSe
QhbXBQGJ0aBnKqFbfUktRh2jN+3HMbwhOQ6B3y+zXzYKNIYQWIPBAo4HJGDrK/dTa68jAQkK0Knr
EAt6pyRaUkogF/nTqwANAfMBcCh6+/SXJyky6id92x1My+Yn47GhhG9x+PD7q/xSeeW4CtQSAYgW
uJNjdDeZHBK8+rE7SI0XNKOBfwH1ZL8DwvVZe/XLToS+HRcCUgDEAGja8U5UGElhqAbcZSiQG5Ha
Z9uTrKqhwVezbj7ZhX69MehbV2wL51QIZ4Wjq5FmtIxwTg7CaF5pXPKCDzy6Cuj8x+mDQD/AzAY+
jpsCqBR+XA/UWvjhIa3i0FmGGc8k6E4PJv7jVYe7gF0isAmAkWgaP17FA1aHSmfCSSjqoULd0Zyy
jhT7P10PmGZgjLcSHTDejY9wx6nJWNabpsdj6yOy4azgL7mDkLfs5Nj4m99f7ZejAjMTnLS4owxu
wBhofLynpG5NSg1Odz8hrkwoPNSKyXsTXJ97nWZ7cEk/c1j8i3WBkxB8c5i7rCfw0SVn7Eip61V/
AMGdn9aJwuRrUd6At0vV+vn39/frTgE3QwxPcNyvGsQfDPifdoomsyT2CYc9FJPksoAN9X0XU7b9
86tg9hrilF8Nno6fog4XIFJDTg8whYWJllTFVhfLZ9/VX93LOn2FQyVeK0DSH7+rhnTBCMsCegjn
vN5BmZK+EmTIv/zpvcA2KgZBarUcBxJ8dJVUIv4iMjU9pLXtER2CuLRewYry91f59eDAVRJ8KZCJ
wbjy+I11me9CJsfxwIbI7Sn0XNti6d0O3k3qNPYQSzvBKfxcTTT9jADz65JHo/cjOwIdySrl+PgY
axNwMKcbemBBps1tKGjaXUEVE9qDQBrXeL+EfP6a8jrp/tjS/Uf2AixT4FkIdOt4NUo+yKAzkh2G
JjV5xXiBzDnk6f75K4bhOWZCKI3wDcKj5eMtDu1SZy4n7FBrN8JdAFmRCYXNWTGk2R9viqvZAs4v
nFxwaD2uNaOOMnDPFTuM3M07gCPpgXWKfYIJ/wqTrp4OEEfBzwbVCxg2H++olV00e97ADrrrzUna
x/2uybx6j16s3YaGpxtKwZsFPJ5XFhFTW52b+GrEnvfJ9vzrGQq9Pl51jLXXAcbx6sG7PQCmzNiB
I1Rnb6YxLalpxm3kiXoT9Bij/f5F+fWlx/Wg1gdqCOT9FxyDTUsyJaTjh5q1HURa04L44PGzwvWv
7gpNLQ7s1QzklznsGA4xtq+ZH6DrIZWLiq4aixpq0rDmW+p8efL7u/qLdxACQRCf0aaA3njcE6F1
cWIRGT/gVYkqHE/RtsV0e1cM4DfmzocDwqTI6+8v+hePEvXBCnmuiieAeB/XEPbtGn6KqxtRHRZV
Dd/LpApRweaffGV/8TCBbAHBhn4LYUzHdIsAvGabLP50YGr0v7fpyG5pn44PEmF+25C3f8xKhUgM
Qi2cpQhAhAfdUV2Sh8Jgx875Aezc6Gx1z96FNsaUJoqffv8EfxkN4ErYVwBHYvtCxXqERQoxgfJJ
cGeAYaKtJMOkK3Q70FhNYQ8Lk3ag/pd0gWa70I06FR1nn3yCv1g4AJMhVQMLDTtosf78p/NczuGk
nevkAXsci7bYr0W4jQIz07OCBXw6hauBdzsyP2GfdAM/lMsferuVOoMBKQ6PtQQ8NktvmrYDJ2hO
DsOEyIwMB1TC4ZcK3wNOzmD1ObWnBQcx6qKBl7n4zjPrsr1vaCfvxsxBPFf2LHXp9yCVbDr3bFQs
e2XDSa7KJH88/f1XdbwIoV3AUsB3tPIr1hbt44OaDZjW2gXDQWej3GjXnxGvPowxecTs+E87pfVi
IOAAK1q7wV8sVcOAzUHmuvHQMBkg3XXQyFv1/7R9wVXg0oxNaqUyoVc6uiU58FDRUYkDggrTKkm8
Yo+l9iUpOKvAlFCfnDnHi329HBh76OPRWWBGtz7hn5Yaj0HazPNFHlruZXsV44wZCh1soQvTlcnt
sJeLybdCpKQKl6n5ZBc53q1weajyUCShPMI5fux3MyguFQovdYg8xMxEQ0B2XgqB3e+Xya9XwXv8
w+QBuyK25KO9I5Vw+o0cmQ8wqMkvJ0je6Imlk/msQv4xFvn57Qmhcg+AiMAOAXh5elwnpHLwxmKe
zQHwEAJzwqiz+V4Wzj+Dtawbd0Puuuc48abgphHwmnAbKJfgFAtmgIJNUu7PcgKCEULdO3DS3nc6
8t0e6rzOVrk2cJdZNIxmIBQtuq6c+zR3e1LT9Guf+fS+rYFNlFQ0HVKVc1I8LbB9harB975EqUy7
PyyKcLOADdD3rnZFK0jxcelEPQSLdhrtgRXeS6jjZt+wLv3kDf9FnbFeJccuCPcAXAqv+dFVJhLm
tOULkFkdBFthExWXE0hvy8Z5IwyfCmuBinlWFTDmJZaMhyHC27/vEpLLHTKtO3ixCFDrSgtbG2+D
QVNk/rA1WmMWsJLx2mKwCxTlqNvjU24A+jl+0EWOYpsG2ZVHZwzuf6zj//Vm/5u8M3QB4NmP8l//
g3+/Mb5A9NCoo3/+67IFaCbZd/U/66/9v//28Zf+dc3fxzsl3t/V5Ss//p8ffhF//9/X37yq1w//
2I6qVcvN/C6W23c5D+rHRfBJ1//5//vD/3r/8VfuF/7+z7+9sRlbF/4agfb3b//+0em3f/4N0oOf
Xun17//7h1evFL939W7+6+X9dXgdv/3yW++vUv3zbx5K1X9gJ8HBDaHvOurFS27e1x+h+/4HZOZA
oMCKA+qwlkQjg94QvxUW/0CxjdMDZS5869YXVrL5x4+S8B9o29d2Gp01zneMvf7v/X/4pv7zzf3X
CAdm1o5K4qLrEvjP1vADsFlzOTAPRNG0jsg/ruN2mJhKuVbPfmKsq5rFtHHFXRrcWYS5tqUWAx2h
vojVs55ik2ICxaOpyuosEWWWTem3dGx5V45dwh86udhvY82KzxwKj6b468cEEy0sUP6AAPOr54iX
8tgNdo6f0QWFwyZO5uIx9IrkvIZo/QFjQpWVEUAvC6ltwp4hOIivZKK9Z5YGGpOhqBu+//RN//tJ
/vzkfrw8Pz85TANxPK1yA2BeGH+vR9hPR5RuwoFEuQ6/LswjzY70LPsOYXPMylkgXn0HPNxllYhs
cchHIIvALwP/UXdt/9pkS/1CpFIKoqyIX3lwRIOjOHy75nIExm1Pxj5reQkJSnZZ26HvS92Q7L4O
6+GsHhqCKRfUp6pUfqrgaQ5l7pNxc0I2hBgKQ4CCsifAaOOaDhJdLZhtcnjDjT7+pPMnV3rYopuT
IQn0NTU2gRyFd1+WYGmuAiPyUy/zTAK5csKiTYZA1sOiRfbWIEHmlMw6/qpm470D1pou5yVBsLoX
LeNdIAZ3k7d+d3AqGEFRKRaTXuQ44kAUSq16ZHEfiE3gIyasnJCCjYi4ItbPYJ3052GfqVuA8sxV
g/Qmb+uWWcxl18Agbff7L+7Haffxi0NL8+OQwKuHKfhRKdMECvYlked/hQWDfwOR+9ggjHEJDsA5
UU1jzAo5aGf0cuHaKDi4pK+TKhJ5TEtPUAjQiUMmZdaR/Aae9FFXmqb1YojmRX1okFLy3oQRUyXa
BkpLfFeQ53MdirMIkWG3WTonV8uizemEfI3339/aj8H6f25tdZMAoQn3BqXDSok7lqUoa3UYzo4+
w1wOeSVxx5u8XAqPvfT9lLGyHYW9M/nSv7VpBmNi0+ugKek82peExPUNyIEZbLo9oj7p3I9eYHyy
tZBb59rAfYBVHFMCBggyZ+t4/2Inyr+wbg66skhb/2nQdArg1tplrMIold04ZIHe+hNgqMpBfZej
ZojFVJLGH/JPSoUfzmQfnle+indQZAJAwec7jsrKUlzVi/LxBXkcwRXz+2K1F2DFQ7j00FmqeEb+
+1wn+VQmqde+wE0hu2pyzV5VoGQNbwFIyPFvfL6c1/EDgldRDGEard8QMzxcw5+DgJUQD+lnNsPH
oMyq4wVIiMMdOx7G0cewJw29JIQ2enqB7sJ7HZM2uW2SlL1KTTq08XQi2CsdLBSTVEZlDlX6XOq+
gcc/EIH+M3j+uB5aPw4MZIEp4zTDTOW46mqLAoDyFMsXmGDwO16wGQtvbGkGYcjKZIh6Tja1RuRh
6YKUelur1iUgWG6/MYwLWdlnJrmY+3B1lJic/izg+gen6uN3jUE6al9AczDFARDxcb9eIho1zVLD
3LUAY6ILgv6Rwm603bWhQbJjHlKO5APPc5u50St1QvD0DLtQ+gCtW32GLOfszbm5rUsD4vIIoXEm
72AUk13P0EE+62jxQZjURX0OipIdKqEF+555vrY7hOh4X+w86edOZpnZIN7bXpA517u2T/prEqdN
U6Z68h5rX+HbWmA852215c33YqQeNFlaPkC1vdyirSSfcQ7/4ruDmRfIJxiAYWwMEsDHJ2NgJAAf
Gd+91JY0fYnG3zwUXcKuGYMuETFI9T1RffACewGSl3kkh1OKPKK+VHA8Xl8YWd9NcRjBVMZ+/WRH
O+qRCmTmQVoF+A3TM2zVx7yYAaAD0jFI/QKRHBqSMBiMLHPkh7syUz4ORpZ39H4IZ3s1dMp7gJOL
SSqDhHFSgpirrouQu6+8ken7HHf2M4TwqH7CvoZxADyPMMFfe34Ueh+f3ZTWHH0NGV/rVC6nM5UB
hNbO0QNHwshtKN38FTtvMsPRZGqvlQnal9onxSODa85Vn4wLsiDA/IHbqfDnKrr//eP7P9Lhn1c9
HE6xSaBbWasVVHpHPWZmCuvJbIhfXTx6Gj63YVZDsmXDpqIREU/FImt1UTjqiWqUQGB249hhwmYt
SFWnedfFcuvxDu0er7mOS93FaXuSolTg561vIrmDC8UI36HJ1KyCSl46vDnw0QJeEb/zvK2rIe+p
PZs6wZ8o5d390PC2PgM8ad90n6z1Ui59eup07NpdVJC82CmeqRfez1NS6cTnduOJZPimu7C7BRTX
q03AwBUqRtYPUCFHwRnHsSjLqfDlvHWBiH2UfH3U3nQWsValguT2K1yd2KlLDfuGrZzlT763dOMW
hUkA8Vqv5reUp72rDAHIdhJbf/Q37ZjTc2gDOPZwQ1tRwvveO8WumqAkbvsQRokJnGmruStEv7HT
kj6ATTVAo914karAOp6/pOki/W3od3l+jkNFtGVa8G66zDMxLedA92tzISiO630oUxtfpyi76D72
eoW0s3Cev5F6KG78luUUhZ4pTgihA3juLdTRlRkN1vmURstNV6jgXlm2iHLSUwMTZbAk6ioHq+y2
yBpxu+AFUhdNmrJbH9jGw+Q58oTyytETCb4mRsMrRcYlBJuhw6gk2c2o7XyUD8N02iF2ot8QG0av
4FREgIhNM7zPNJwoXIfs0GyTiI9nXlzXd9gZEpQ8LsnQ6cNDdeM3cwqmAHRop6RJ3QNWgjdtoIXK
gz3At/wAcTJ9CqAufwZpBmb5Cc3GryOp7ds804VVjlrvRZCpv0NGWjqXswLEWRr4Qw/l0NgCupQG
oRUl2K5+ejLBAijfJJZkeDQqnU+ivFXxJRJgY+SikKTZwvCDDKVtp/EGkkr6LbSIDCoFYIXluYMu
ECRwg4iuSvhNMm3YjL0PJe/4KLBlt5Xz5/obrMOzi7iR8UXkRkZKtPOmKPPMwy4ICF90ZbTM8/ds
rEmzgQ8bw+mbtTHqmCkfvxrQsC5Fn6WylKSOdQWTVHLniRxW4EPBLy2sP7MyV01TV2GnmjOpQNOB
NRcGVs/zDJLRGcxSJNmFsRiWEv5N+aMSZiSlG4vssYVg96aBAp2WbcDHA8bz8irxAUne0aAheJdT
vOUUVbhG45Da5RbxfuNBhKJ4ruGScwFhZ+6VEp7SuuxA9ExgINYIUmJS0tAybhLk6MRL/464sd6W
vahjWmnjjyciw+jgjEmoZc/GrG1eQjfN+WlXeK27TjSsfna+zTP4T2GHju4kuINPfIQqrMrMghVe
JC6wZeAyD6Md7U3niICKsbe64cEA17nVBSyv1KiasSp6rI8Wu+dV0CPMclsQt9x5CzP4JlnbfsVY
e+Sloml2z20nzhIU3HnJG+h74h7BFmW4+PIZYy//BvN373WO6+kZEVG6Lwn08tfYBhVyzMGwfvEm
xm8xvnNtCatXMB3aPI3LOgoFr+DZhdQ+P8fXvCRavEZBR74KbOnnggYYqASg4VxQ2sYC51GGP56F
dX6emc499Hin4IKqLPXwEoXTiYzb8RtUtVl6wpc+NpUPUBt2HzDbfJ5U7k/IREQZDzv+ll+HMLCC
NwUyCwGrRQpTFSyDuN/0o87vSBwPh2ky1m5wfHaqhKeBL8qQ+/rcDil5EnDo6kHGqmE8FjEPSUQo
xh3b1mxmOAkAHV1B18PhKYZY0lcKXdpXWi902iR1DXMKAse5rGpgYCwqGQddsVWBU4/1BJh+a4Rp
oVtwtb4Ro5sex6j2rkjdDYiIgoFztrYd8hR7q08xgYW7GYrrMH9MxpE9+OnkX+QSJjkJ04yWRk7D
awcbrmmLKKsmLjGfBFkCKZHJZRe5QFciq/EhiMybS3S/5Fbha22qAjmGy8r8snXZ2yLtKlKnDezF
YpUewnzdOVqkBn3DglJnsDJK3k1o2y8RDRBLttRj9ppnsnggLf5XWc8ZvccxWjwjEXZ+CE2T3vJu
GV5Eg8J3CxlMXe/SdvHzmxljCR/fptFPVLYg2yBrUiabFEqCECuuhdjAdj0OUiF4dkuCzj47vymu
JxxgU5XDePdZi6RTmxac24smmOBSlzYSebrtHMVdiQGGeojqQi771hfjFyCLxmxsF2LTyv2RfPdZ
HN8zITkD1zec71XYURznBs11KRafnk0FRF9bEce3E8LKqoaSdhc6Qc8C7sPwIvNJ+IagaQSSwTkd
RPHas9+N5E+JlWcRrEV9HHe92dI4aS4LmeI6bTaMF70Z3ddO1vQRB62wJ2h6fExmQ+W9xpqQO2aR
gVgWY5KdBqyBd0lMRLpjeQq8aXEBYHavDQFm9CPiCktlCv89jh0Yy7DrF9eFhs1zmQ22nbfEjFxv
CxmgTWtCescWBwcSeNyl2xBhvQcUAdlta/rsusO321WZqrNuC9Z1eCciiuoQBJvw1tcsvcdtD27T
t7ALLBWsch/GLnCXSTHFp/MCQP4qb2DmtUNf7d3DHm9sNwP2l3Yj6gm9foINDhZs6zYDugKenUbb
eOLPDSSbMSiPW7y3xZ0LTKzgKNrJs75HnlslXD3j1ESneLFQA3o2ybCnTcgIulgak9/PY9oNZeH6
5aEuhngEr1n49+mYpE8upO6rZxi846aW50vZwielrXQw5uQxg16gvVk73fhgjWqjqfQa7vUw4rN5
indaKKwRnSZN5Yd1ek87FoEpuIB7XNa+cSMa/2ZqbxKIi04U5Ln0gsYjOxsW3gHP8G0Wn2oSrXaM
Bt4eW5lh6LcRflrT+xicbNyamyat09JCwVQ/RmJg+rJFAYruyuAPlhxwNZLSAydfc5hBxvjlSCDs
Z4KZ7OmaLhR9VzOG7g9918u4UhlXj3Dn9f1zMTdZsCMthhZV1NJRl8A0h+56ESMVOKMIT7a5gCdx
ZKSO36zLUYwnkb5MBiPCsxlzxWXbohwXAAhnAbIC78k1kvhkeBq3En5/iw4fEBPHdqQpMlvxOUhI
1XaNY2XSB9kzdrweoxOseHgohhaOnWRsIntiaENuZd6x67kpuh5nS5dNJZ9sw9Zny/Rd7nVLfcbc
kims8YllpxyLI95CEyIE6pciucBQAI81J1yO50Wv+HCqNHRHG8AN3gvWBL+MR3iqQI8G28YK4dd4
AKHoRrvXEHDzfcQ5bJ4lUcLfz8VgTjsvGuJ9L+vk4EaRF5sJc9X5ZGIST3oCE9ecSwmNCV4OAEZw
3RsFOfeSGbypGTKpuxnUT4dAQbkMJ7DqpAgL9DO27MIuCTrwLWgxnWQdKpDTCQVuvK1x1iQIcoyc
rMa8G2AUypf6KSdmeR3yfGVmCdGBWjACUo2umm4CP1b1Vo9niZh4e9MzGOPs6gCt+Dlw5+mawZYc
uGRAN+FCJoIGKW+flxbWdmUb1v05HQv2BLEcwkxSeC9uFwKmNXZug2BHUXOal0jKnE8AZQNa7fza
zFWc9PljJoP0DuiId90R2rabCcTG73Gh+ue6ibqoBCN1PlMd0mGW1o1ozIqpdZXKB3XOe9qcMBhg
NCV6mj7bI+tLPRSSmCcpQUo+jRsxL6jvbZCgYZghSBkYzpeKQxWxN0AbcbyauilXrcmjBGLel0Pt
IV0Shjnjc9LONrjtUqmHyyJpcnj1gMjw5ppEfEWPOfEd8wN3W0eL7bZ/l11fd15T6xfAjbavimBC
hE7EwtmUf+8nFnU+bBlePIhCzjxOv49RiOcrPXH4O+f92EAxC1QwbbKbwcJPYSvh31pgdpWPn4CS
4Qqs/KcFhQYI8w1ogVbjxQCcjGOT7SLSPJuEKl58hwhPeLK0F0EB+yOhArjB8tA7g4NLXPLZxTuR
Jd5Gy4x/iWshTwJAaSdwV/E3ZqrDnUi43aGlJNspisdLiW0Mp7iU56HHYTJCgmWrwJPY+AHSQGWf
1FtvmPLHZUBS5+8b6x8WGh9vKllD0aA5Bh4P4usRmuQKDawQJ/Cr66CJDR2cvbHkMwc/OEcFlLET
uPaKkAcCvcjDMIvpKYks9nXTLPI10F16gt1npboV5iCY8950vQJiPBw6nDr5/IaUog53i4b6y+8/
e7GS7I4+O/we4OqJsYW/Cj4+YhadVm2yQBjwOsGWdtxM86DnijdRfTohE+ULfi/BQMdHRp6zBWJI
3SICuY37gt72mvLX3F9tYDGmgHhsSvQto5m7VN0qkcs768FLRSfzqQ6NfuSxImiLBPdxzNUjaAnO
ht62d7SdwFuBPU8FZDg8A7Ro/BJbUfsAydfocF7yQpUodvWXokVeZany1L14C47jEmdlet70LX/A
+DyZytaKdq4KYdjBCzk6O4xu5YMcjRyrWps1jBTppihtYPXe3aQmM2GF4bskZaJTdpWDsZduc6OH
J1T8TpXYWFlYWYxLDqouglcfXrc90BEKEUPQp+FFhgLiHq/yCBfMIZzeTJvPl4lukmtnwqSvaufs
JZhIU4tqf1GXw9KIb3U2qCch2voS4owWSb6Q+suNAut52IMwqN89maLpAoSSip3hudrG2H9abHxj
cpElcp4h1fPUl2ZOElMyksgTOL4Vby2RxS7ivX7M2dhepeGCwZCYwvYVGbimq3SPFwkhUxQmSAbh
SmmQOPXJTOUIQsQ7jpD4CPZUmM/5yDo6hsEURGgjaOz0FUPx6Ru1qnlmIxnvonkO39CIN22ZwBHg
Wg45etCZZv4OqIq+xlbubmFSmN7QOgsuQPaPos3vl/sPzfTPyx3JhaCtgCYJ/Q/GI7/QlqBVqFMo
i19zNRK2hZ+e+lKHzBL4xaSrnZIc0/2E9/KZT0N0A8giPHG+RpnHgmQ+Maqez/my6rGFi0McvDBV
2HuI4LmeZowMShZzeQo8IH22omcaJ3qkgEhO+h7mB8U+mVLM3To2oFzDzuaxqsWYEIF8zcTOBAzL
DisctQe6LrKNnlqZl+iU7DMdKEqIfmrSq8XnQlYN0d0GgZyoVRtlHTIF0QKDl6GTEbwfF+mromnD
hzDWas2J1uI+a/x52LgoxkBAzBLOnNN0LZAYSTciR0VdLj3qjBKmFv3VgrJnqRRu5tT5sZUb9B8q
qmKB2SFQhETdcPRnPZpRbB0nBtPuB2baz7iQ0FUebU4YW2EqDgMq1AErbeFoY5VhMTukP8+vcWG6
FwC5zRl2YgiPEiBKj2Za8itYKLOi6hBXmGygYGqjLc6u4SLQ0JCXJLDpPYwFtT5xFtyUUtjeHihc
KZ8T/PZ9ACOdvBwTnNi7EdbUX+a26L+kMevPZiAtqPzieP7CIjTTZbao5TYhbD5Jog5TfW9edm3O
5x2fSViBhtKQEwXapNr66eC/KZQCdpOQYIru0QPTCTgmNweUOXm37cRc3GPUboPL3HNWlD1MP+nb
jNt8jy2NvntGQ0qj5yQz1ZBZcxIC70QKS71IXoLgpw3cCWl6znTQHhLZJsPWhbY58CaLLifZBE9z
QdU5qBvjLZ+K5SoBmgBQAkZY76wDjgX3/x5L3GKv8lFZXEIQ6h3EwuHOnSHFsKQgEz4aCB9QuKI7
vWjHaERFlRH+3tpafwPEMD7DcTtIS09iBlIuXKLQ0+jNzmGV3r2DV5q73RwxG2xdk3FeERi2ix2c
7JdsPy4URVlkp3y5R/1oXLlYJIlUaBST+iLpkxmBihA1lRO8zu8drRO0zVmrwusaQ2t9oxLM4S/w
loNjsSMoESWpeqmQszJ3mClCO8EiVKv1kBTvIUXi3VkXMJFuh87zn7FIsBljnq7PkIZh96y2ncUg
147pdkkneh24pbuXGZ2Xyspe3GSB7r/AsLc78Mz6QclSPI6Ns4Eadr4sElnFQy1YlVsTdlDhqqA/
HyChuHJgi65VpUYr4ZbYQocVsHzYs9gL8v2MiXRc4onlz6ZIkPxQY+QNaxIvZ3BIgZH/sME8Q1/7
IGCdZx6QxbOwHcf4rIFT0/BI42IaSmQfDHTHu8C7lEMT6KRspwnc5NF28rpJCB/AdmxnQJAFa7/K
MAdu1ZoZviSYnjRXAACKtzA1zYWVaXYCkS6JdmAB5Je8IGra93BM7/fxoDu3G0iRnSARqz6kOcxy
Sh2rmpVNPMn6NOG88Pf10niymvK601swAodla5nAGH0mvDNVXGdg6MF0AJZBBk3DV0AX/b3vdOp2
rQCM0qsFDWxYtzHbhWjEv2BpOXvS9QT8Eh6R4VzpBb7gDYUCLPZSWu+MNFyUWP+AvoXrnSwVdvML
kSR5f84NmoxUZeEdsHD4hkaexfxNTsVdP3J25WCPnUKzS/L7fLKY8+cBCW/THvnUpZKtRv/Yqxti
J3GXB012FsBlPSlnxqeubFVauFLmCUMKpxWiQUucN1c++gagGUg9vKz7JkL5FERnvm8ytdPYIjb4
nPMZUc6MZRTb8AY7mB7hrxHrp7BvWAKYF5/GIrp7WN8od9Fwwi1a9x7mHzZi9Mph1kD2daqpDzTE
DFeDdtld06jwsu1sH91llPFzYCXO3zYLQB4gsrY1Gw0LzsfCOuO2A06Kc+SNMV4W9Ui/tf6szXZI
dW4rUPx6UEkGBxdf2wJjB6/lbMA8u60yNvjtSW1r80pGk111oUq3PccIcaPCmWOLjVlrtqR2PS17
UnCD7WBQ7yAorAzkAuygaGKvjeX0oQ7UiAytRsoc+MMgxCa0Dv5XQPS7e+IVmPXg7BsvYWzYvM02
pTtLetMh5l6Zyzklw1ANxYgJUdPZvcyp957i4G23tBBtWtkg7158qulDxuKEl3L0CBooJGGMNy1P
ECmctDW90cEwPynxv9k7jyXJkSuL/svs0ePQwBZAiBSRKiJLbWAlobXG189Bkk1WINMyrDhbckGz
ZrHLA4CL5/ddUbSbMFWDpymCNOPURht8mOaxOBCkIQpvRLI+OFYFhLIRiTTlV3JnVj9NZlXnhRq9
ETfXQ9n+yJ4eqdhOx5nYZT6otINVDQiUJtUj8EVLcw0pod4FBxR+huSmku+zeSZIgN1EsqdsG+bD
QHZELJXpXoUVot9KuaGMC/2lOPZJOSqfcfQdWxonFZbETh5NGE+rS9iKhGW45gS44z5VLRFsHPnt
8NhkORMzSRv1iF2YOmwVNawkprmc9tdqx95fBb75Fbg5ui0acD4n8pFsb2iRqQQx6C2Zd1UoydUt
QEZzXcuUtU4ptzF3ec0OH9ROLrNHxax8/yecLG6YDftgt53myMyvOD3m6BtNYRUTgDSIn3U10xI2
97wf9lWQkHaQJIP2pevMMboPzCQ9lYpICy+r6jT0pLmJfxlxo+GyPUia6XQkuadbSn2a3oQMlndY
ISjapzJOkg8VnLZ4a7QxQU1hV4Wp22aFJFzCKAxoRv6MJXIrIO0IDmHjmbtpFe/F6JvTYUgGWbnL
zFpKrgJKrsmTWTe4WhYZr9S3Gn/wIjXUkZioeFKKZqTw6IytyqIA94p1gh2EFAXddrT8TgJUrnW6
FlpR6k4SdflJstTqKEfT/NSIqQPMC8xK3gCR+Mm15Ata55k1doWTjkOyYE2RNDpZO6TfTawAe6cp
J+XBTiL9s5rbS/Ac3N7yZpgUOgAFV34Ma3ofjXMI//VpsBTaJ1Yzl0dc+IonlT2aQjI3pw/GMGXH
COVF7Va5qhIxayWGuRFNlFzzicRtIVKh32QI8i0nUPpc3XZEH0qupYSz8bE3/YD7bME1R0vndB+2
Q3tdRnOkbLBeicKPpQ8zfdcXHNAOm3lZfiy5Wz3HC7nLNStW88aP5yHxkGsiohFD/SPRKbIdAkxo
8NB7Cz8RGRM9s/kZeMrJYSwf5FIJEVI08qNedIHP9qhpv4hua3sHf/P0Opay6LsQYVI5C3mHTzCB
Hoictin0C0gBTje07BuqWs5glxEHa1K2auKKUra3dqRUg1OOJjkdQE7VFwj5MQBvlIEiSn0BbjDn
veL0uS1VDlt38Gx2Y/y5FKn8jCzO+NDmStXeJFDoDqok+elOHyTid1KTQJmNDo7fupqdVLiY9kp7
B5W8UglJK+c7m2bth1SvaAQ0MXkngulQbtRQDvVtBMIgbSk0+utwDhHh60oytk6eE1XiyEMcP9uZ
bu0isHxpY1sjeI0dBrcqV/kPzA16n3zK4lBK00RkM15ZPIGahicLV5RjIMLpoI/kPDuDKcXjZmpq
7XHOh+kDobEf44AOgm1NMkdgjnLLUUVXmt4w2MOTNA76U52X40CbB+soJ6774tBmbZw7vlbzmkGL
+Z/pSUYnAX1kFzUG9M+i9KefjZ5lxjYbUs06xvlcR5s0SHqvJmboLk879aYXSThvlE5t+dZgHttZ
LYMfpNgZwwW8Rj3nkXB5wu0GZhKkx8XgCsrUOeah6hUlle3LP4QoxLdEDPKuVIphI5tdeZViobi3
/DC90+KkdJcl8KFK7HY3GVl9LYeJsouRcoQOYEwKHKJJXth0w3YmyngDa3+8nQWVZlxmherEllxs
B6xRPZrROu0WufC41HdLNyDdGEYZH9omrLyxiwBrS1hkelO116AN5QbmEclwpa7s378Dv8Lg8MUE
gSN5ApNirGzWISuzObd5Vqn+twTRtLrxuyB4aBp4SFsiOsefZTLUn2Al659UFhNhA2jrUi+XU/mJ
zoakuYmt9Qc/o2Pn+dYYi62fCFG57SRXj6Iyk8gpSEK89zUrfIy5FnOMZckvKZXkb20q2oc8asT1
gjk1W1ro/9QF/peA/j8Ip3/70q8J6F+7ujunnvP//wf1XDaMv2wUhbh4kPoNrA7M9zfznD8RGLAJ
BBIwyRey5t/Mc/EXokCWCakHzBdY6QtT82/uOX8IfgvoifoLUyQNBsGfkM9fFt2/kRkkXTYcd9jt
i9M0cp91cCxN3zSkIeJjhWxpnrIIRJrm21TV0760lD0dELYkHVJOEw+ZV5riNrKGz0CKpqPps2en
qu4EWNh/1OmEzWzxRimlWzifHzuJalq07T+9zv470/4HiP29mfbha959bc/n2vJv/HOumeIvBWYv
2T3gNmw1/Mm/5xqyT1ybMPHQFi3Dv+earP4lAOR08phoDNDg5t/6e6op/IU6HGbQ3kU3qiGF/xOZ
wzmqhE6HdYCJCHs/JtzE/6wojvGgmAk9ofrY66Px0fK1ya0koe2kKcz3rdVSS0Wqets0iXIV1V18
Qy6Z8tXMDHBg8g03ZDNXBz02Z8iadumpgTrfC9oWXES0YjPHc/vtt7f7lrzgDAb7xw9epB9i0Zey
Z69UTAF5d6VOBurRxxraS8d53vRFKbxCAe2V0/BSbOhLBtDva3F5Qyx63SYoC0LP2hM9bvTOmlPR
HPvIFh9wg7o3ssVTK5OGTTdaH5NUK67bPI33+PZ3XtINo5NrfbrBjxRajdQfEpyI3TgdfBfTrO62
HwjGqdu0csUEaR6vUnOrTZpJl1C3r9RQmS4ccguV8fwJSLywIfzY6GywN1i1NWa5M/DPzNpjrGf0
2LJucKY4iFwbwuqGHtBRxHVzJTXd8f1PtaZiM7lQRZJ4hMBdZj+zV99KGumazPnYHgvO+esJy+ed
EpTRTda13bXdAptQdnVXReAP8Hokyctmq/EQIVyywn3rlzC+YuLuACMc7tJ5lZMiES39tOqOOgDn
PiaC+9YK5/426qp2P+la89BZlYxpj6ivTFgmW61JfEcrwktBpy8i8tXHWOwydBPvPHDcl1/6mzqm
1MZEhhc6H5Op6AAx08m16Yg+U1fEO3NKx1M9NiatG2G58sTNjtWUbLIIuya/r/yrTvTWI/e09CNm
C8oBHnD/wcKn5A7yrHpJnHDeoVwWG35GBrMGYQjCz/UHVDNTTtM2UY5WNUQHLBXK72GZBa5O2XII
1QHOAcq+Xecjc4lLo742oJuEzjTn8lYUyQiDCjyLP452OVrxeyniHvr+JFsm7/n7pHhjXbIjYqmM
GOr8y0pdUGlBHqtH2ArqLi7hEc1KpMIFSBTn/aHkN14HhlIsIURmkPvWTrCpHYe2GDXliOILojst
HRpy2Hzifd1maUTapCRlp540S4H5nxBPij6M5jbqpjjd4CaCGoIrjELL0Ja7cWsGlY6BX2TLH3u1
Un+8/2tf7+zLL8T8BRHWYl23mvKNXtPPCWX1mGZztKt7f96G2ADuRDtVbgWEflOl83QV0dj2Ms2/
FIT8Yjx09mGwCkIkjEaYNrDO8XL+YaAxll2qmfZRBYj9nE7G6F/3WdBAAs41cWz9YFJBo0ao6hw7
sCXpMcF8MeNUzeElNPqXDE5j7rXcTq9kv4TxNEqj/6xqqfkdI/vUMcdGv0kQbzaukUzAMaFhjblr
idD8HtWGBh82DKxg0+AceWB4laRfeifNVQ0vDbyvq4oKsmwCQyyjIzJ7bafM1FTEoGYgr6N26gHf
SnrWOty3GheIH1Uh2z9MhWQ6+pEZ9mWWlTQnUw9ZCpAX5p+JaiCRCAZDqbxSm0B3A61NxG6Kh4Uw
U5ZpT9JKaSubFq7QLgDBaJEKz2XuApRmkGhT1Rw3cp/CyKHgixJvIoq72QZzHd8Ic5BKR/i1mjoZ
rr7JISbAuHY7E9TCi/wo0728KU+xUUfIiLqAu5ZcEx071Yri7/q2Jpi8SuZYuir1Ib4aBJAfnoZZ
eA/DxmrdQRl0WHrNkMre+9PxRehyPh+wq7fY9Ej4WzaV1UUzyLWG63pnHo1stDdwrMnw6oxo20ul
9qXQlexB1DzzXOg6HHk1/DGGqXZhs3i1gBenBGSJEP8prOkonM9JuShCeoeteZSyCt/BuRzdXELY
hU6h2GemMlx46FebE+NR9CkYEdjY9q/NAcwynqdWCa2jJEXDPg3TxNNRkm0te75kIPTGo9EgxJYF
DQ9qt3WuFXtsLOnDbB9rbIeRfOrBNpFk6pRGCbYZ4qHt+9/zjUfjGKNwpC6ibFy3I0E+wKBGi/YB
zHj4bRpWYALiM33/P/9oVLtcuXiVcI7WTiIV/qeanwn/OJRycSUGGzVnKfn7ngPBQ4MzXrDPfWum
LrFSskI8DRy/tbNtVibCjOxcOtK7KPZJU6ubPkqTo2yxSskPp0PTdlhtjPm8qdJK29tJXF6YOUv5
f36uUfpr1mJHRWS9IL/rfKpCr+ibupD04xRJiz2thB3PVVJVovbSyLcAR7AzZCvzNfo8uNSQONcy
CQO3zk31eSZQmRjdMvX1Sz9sWaerdYykZwFMOAhRbq8OXJzurSSufPsILYv2gu2Te2HTCagM+agi
z6UPG5mOrfq9JySzoDqfhrveCC+FA74uzKnnbMJMmPZchsy1XQ+7X2UUkZWcUlLWlxzk6JNe4HJZ
QTP4gRLCBr2eWrC9Kk7Hr0rBNucKnGJkz7RsSf5kN3byIWzT1olVPfgQQ0Gc6OpKvnxImlI8qwoP
iNjXNGOXq5qP++5Ee9YtUzLB3KgsL4ZDvF7DzHEMtXWE51wa166LXV22Y9l0/lEKAbdLA9CsQ3G+
bUjR2o7QRi+s4bfG470xz8USwLr2Qe/U1BDZbPhHW6n3aQHiFiXJ0xxl93VrdRcmzhvfSwUjYTdk
3uCJrq5mtCIPjRI2lnTMkakdC7WN7hVEIO7gG6gFuim4QoRJR0Yoi8NuO3gq7TVoccr3hp35ELTQ
ZWEk9bsUk6S9HRtW7IR2g1+9D+cHFXljXZl1Q08PmeTNZETVJ3Vmoby/7731zphuzHv8tWHYrrx+
MkoHQe5EQJkXEJlu+F9oB/9okLunmti8P9brPZY3phLeAVEQIGAdxxurIOpDo0tHdQgQHGQqlNcy
dGEbfX5/oNf3IzZYMDFE+3jlAFWsFvXQNW026XZwKsKq/VJNxfxV1SeoYYU2DpI7VXqMFCP2G7g/
MEhm2CSt8WWQMxq/mSy15d2FH7RMhvNdhh9EkbAUClwi14JtLW/lKCvz4JQatbmHHARdZJoRMNYm
zaq4aTdtJdLbTsvLjWX71j3XkvKCj6z2+jfgTmFrlPzg5NzWzrfgIYxjCx5BeLIDmMNlag4bPZri
C8fbG6MsOVNcKkCIoIIuE+63C+HiVGskmDedsJ8MvZACzIu65D+YthBAcN81uMmxaarno2R1gami
EsWntpkrXHCboz6pV21R9aQlTT/f/3orEij3Rs6sxQgG1AuvP6TF56NNtGoluI3xiRPbywPkF7fD
2BFkgRaklnd12Op38CgU0/NTP4sfZ0WRYuQH8vQwVEMtNmRUTc+pUtoPvSUV32DRaVeI9iqz2qkZ
um2K5VyKXL016wtgybJ+zyceiMUCxy1oLsaZqzIVVwzJRpkA50U017ERcfSazXORajdCT78rMrKj
91/W60W+DGhDmCWmh6pjdU/S4zCZw0aNT7g34X87SsHWTzuxKf3evrB3vTUUmCNEG8FE4Fp//lnS
XA8y+tTJaSgn2wkRP3iY52NSJKflhVn91lAG7rdMAbKH2FnOh6qVGLOWhsOZ+jf25qoIdgSpSVch
4XgXXqD5uiIBdefQ5GOxHyO1Ox9rDOU4UbW2OCVIGB4to1Y+BbNlfiMSTP7cyZP6Q+076RDwrDRs
RN48h7UE9Y/406WhSJP5uceqZJvEtYl6sg6K7whStMQNJFpYbmnGteJh6FFRB85De+tj6T1DoYDU
vxmaqHnIE73QWEfYSjh52tafDak0vmF7QaTIoMLld/u6nRfelQWBWBLyQKxLZV7FIXKr28Dox1uB
bx0c4MAYuNmhEln8RWYMQsY4HNxsnhUDm8VRmW5EgP+Ny+FpPdbDKGa3VyBYbOtYxLODMK36LGWo
IxzFD8MvKISh4KRxUaebylTgYNLUHX7JQ6BybFVYY0ogpk5f2Agupa5MAzebpuKulsom8WSjtint
g76vnYw0t8qLYru5VauWEMoJ7c9dIlfPLdyNeJOa0wTPqxQXjF9fGnCr9WgyZ8FeLZm6QawAagW5
RpXIdXnKggyyrMxcHdwCVjlCXl03sbeE7Cu4jVsGffDRSr75Rj3JbgWR5rHoa4LkVbUyP87U7K2H
3ZHYKlYVwx3wx+bKoiq6yqeg/JAGvQ7lDqJwUodF6Ro0X+/6ilb8prXU/jEyoBQj/ATKVbJh6JER
m8nPShcRLb4sVSx3CFt53IS9Mf3M8Lm7tKJe7jmrN8F1kndhcL2D2LAsud8Oiti241ZT8/qk4QXx
Xc9bjuG66ZCryn1Z9vyKCJOCOewgekOMLcXOkIYWvxVAftvV5KzYwgRMr0u7gjSrtpL6bQjMEMsc
M1Etr4AabUAvF5/bMVVj16pQEvBcZe8S545HSjxHcILo7wNkt2kg44eCl8ddy1dwqiYyjKv3N8bX
O7Eu882hguGYA4t6dTCWXQFzvrNL2ueKtMVZwr+G0/ed311uQrgNN2aSXbpFv962wMfVBbaywDvp
ipy/Y/hb6DFw2znJQNdeRUbHVsk0mCH1MB3ff7zX5z5XuwVKxM4d63NrNbHrHu/1Qo6rUyAnIR6x
CPSxRpsv7MOvsH+GeMEs5eUlMs75A4Ei660eVtVp1JLQIyn5PuyQjAZ+H7shJN684qYBeWjcvP90
b9xfaU6Ry8aHW8Du9aY8ySRpZ6bZnBpqj6/CnMXBLER4oI3OVJ0l+aFMWtr+7IBeYiTWHYCp/TMO
Q3NPqph/4VR/8+ewbnAKXRpqr471tm8pIWFun8ZSHndalJ2UukZBrHfDt6kMmePCmh6tQs4R05jq
bpynHup9Iq7xRs0vVLdvfHqdbhLcewQygAyrmW3EWp1jpNCchqpX3AyKvSfy3r5wLr5yN1za0Fzs
gGAtzPWN9YWrCiy5G6J+OEWYhB5E0E/f2wSGH8xsrd3EhYElAudetUEa21xn/FaIsCpcebcSHRTR
VBDk5hgiKQBVpQ7/qyoIkL+GfjR/79Km6TwcI9TBNbBGMLx5UpqbEfeIzLN8/oG+dV8m+xrDpe9+
1MouktfMhiUCz+VCYfOqqwISsfTLASZoiFvENJ9P806GhBtE03hC4+fvlJ7gKCdp1OqqCudtC5iz
y+EG3vJFnmExxc9ZrpS7AhYAlN1k2uKtMIFboDsY/bzfFmEjXw+BX3jJIMYLt4qVJIQ2xxK5huQC
zEzANDBWVZg9yThmlvp4CgRUNHxbe3dKO5zmoyS1NzUUKC+xxH6O08SVmStPsOKlq8Yqi+vKDOx7
JbTbz7HeXdKqrPe+5Xcta4Mlq+AXL1aFaNl3YaMb+XSq8hCjB2KnbzqlR7rUTeH2/d3hraGYj9hm
4/JJMbr6XIE0qEbekt/XRZXtlkKv3EH1s12nhvWFDXB9iixPRfNjyShmC2QOn88M0QrJ1zNjOi3H
o9ubYXOaBt9yg7jqD3maWAfZoLJ5//mWBfz7Ub0MCkkEEgl9D7gcq0Flu+rwEesZtIKmFiijil/C
iHNRACglqvASzvxqe2NAZj1ELjYV/JbXV1VMz9K26Vpxyhp72qpUKKOrB1F4W/Y1BBJIzjuxdBTm
ESYTXO9nPJi651LN7APmGPWFKf7GO+fTAvODLfHaFzrE75VKV2KsxvVQnMAsExjd3fhE2IvqDEMm
b6saGq8+DtOFd/7WHgDNgk8NK4D/rNeVVWvwYkprPum+JN3MNl40iRZBDB1xbcutyt4khc+VFGnR
VsyJODX03zwApfIGYuRBoudxo9e4XnSl1F5J2PHdUu4XXmUQIPP+/Hhj/tMdoxUB6UIHdFmd/TNW
rA127fMJn4TsQ1x0ylJd2du6b8oLS22ZaqupSAlAAa0yNcCUlfNvUcgjG7CWyieNMMIrWhXTFbam
ylZPaxU/j15w0SjGDdFg7YX6bfnK5yOz3DCBhUll0/9bPyR8EgEAbc8YBEziuq2V6QFh7tf33+Tr
xzNUotyBgKFCcaiuCrZpTDPuuak45YiQPezFso/5wm220S1BBy/H67rK+rssaPsLFc5LXsHq+V4u
7Eu1qOroU87f7NQHlZ9FqnIqZ23yWkvSnjLdR2kV2p1SOpkWkbY2z7P4muPjE0Ci7sbBa21T7lwf
peiGRqaADYsTpc3CDMtnxEb6fqT/X7tFMPM3abF9p5pFLbw5n+Zfo6JnPaJpaz5iD9Edh0L6rOtz
+oCIzaq2TINAdmGjottG0XCD56Y+X7eRGYwwG2LrUx9hb5wjFYlxFIy1j1AuaaMGZE7dpTacYUeF
t1JdmOsviMnZe7IsOjFwQdjo6RWtsyKttF/acUbyHDeiuklyRXQeJmrjrYnaM9iE2Cgp9xKti8zJ
TS17xOMoFm7hZ6mMpUEzdS65VchBtIqwPMfHvaZ1e636imMvkvZshKI9z2kkOWOe516c96ONz9SQ
FTdSi/poM41BrDhZVvVPMyLIYGsrrX492X7QOrIutfiI0GvBYBpP0DuNKJ3P70/RVxc3JicMGOBi
1QSDW7iBZ9thIWVDMaht9WxitHdTllm3l/W4iNw4MPKAHagoIocMpAoHxYms8wFhhwOtvphcrZJg
WxdEUIQuXHHUA+qc9vtgTOxN2lcYguBJL+se1NbpYFUorBzTTorSs6Qh/KbRnGqxf0jibT8DoLjY
t9T3cPwBGjNj1totolXtwo192bvOPzeIH31eCBkcfK/C1mhilH0SWMVz31f1NuB0QbmmBuG1H8GJ
Z5YUGxjbaHSDEPuPOUuqC/vOKzBbh8MJxYwHx/MMZ+/V6auRuNh0VoRAWieWIymIsivMNtm3otW9
OUCCLQ1JsysshcMY82l3QGnzGJrZtHv/y69tR5eoGurvpUsFD2PhYJ1/+V6MEZ4yxfiMn0n72ZSR
JLhIgFFCJwlmEG5Q6jSRRqVUPs2CkEYcT3DfyHGb77fplLaPKKtNVyQ46rz8sv/SNaFrcgT879+U
yNfEYJyp3a/pzx9Ivjlqfr6YXb84Wi//3t+kTeUvalOw/wV6WMiG/yJt6hZ0zqXtrWAMuTCEfyNt
Wn+pgtoLGjAIK/gBy/xfpE3lL3O5heHZuOQfLGfh37/w4R9r5x+24W97U6+rBxYW0dwA+eh7l57N
qrwqLBPHtqD0n7Ly2xB7hvgYFn9Ywb0MwXPyiyGbQhE9n7hS3SHN10b/SSWbPi4/tXYEaemrHJza
/qJFKi/tbMdYBgMAoXQD7FmuceeDsS8MUK5l6WmYnNCd7uxqgzoUHS0Jq5m2z3eKeeFMWheoLyPS
0aG7v+SIGquqQcStXGqIGZ66X8WX4lk7cuG5OMjyjn7fCJdBQL8tihKoONilnT+WjszTUnPdxxHL
cno897KgdjU93s5B9OfPY9GRZFJAHYeNsRrKp6ERCNXwn1qRu5L2XKafEB05mPI4RiRfGGxd1/Fc
tjBoGFt0K5BPrLZXsx6LskADeMTfd2PU9ypq39+W5D8n/O8W4usJvlybKOvYuaHoLP7r529uaBMc
y8MpOKKjurUUqI26J3WXQgBelY6rUVabs1YpVj8Fc3D0+40vOYb60b83tr2Fffuf5j4vD8TJb4Ef
mlCB1hWA3ASdb9lBeGy4j7H3bytkTBde2it24ssgQAr4Z9sKBbdy/tbGQVVzlDbhsf5hwRpDIV+i
ML8avxVXyrcQ6mHh4n6pfEQtKWhz2Nv3P9p6ur8MT5wd7VL4fthKnA+vlJx06I3DY58+T1p1DIdi
X8jJ96EqL1Terwg666FWG0bTRjFnaRUe7R682zGfxDa7r7bK7XjILpCB1pN9PdRqKjZ1r5s4d4RH
2eiv6nB2g/YSrXS9GTEESAGNbhOq5kI7On9xwuhkrKlqngafZGvSb/Qo3MRW5rayvA/zS3vf68W1
fB9K8qWlbRKbdD5c02BIOqlKcBxDZZPYbK6tZ1/yFnlrENYtbU1OQ/bYZcv/rVfRhVTaomaPKELU
TtiG6PFzNAwXpvzrj0O376VPC2UBnt1qlNjKuZqFSnisWj0+USMnbmj60ETen9lvDqMJmEa8LePV
YShwbVNLSw+PEH7hNlcQs83iUlrRW28M5dBSWiDqIB3+/I01GPL1vRGwqw71pkvvwjR66MN498eP
svTShK1ifEwdsjoosmo2MOkdoqOcuhg5yG6tSdOFr7LS1IFosAn8PsjqUYhHLEdyVaKjd7g/qXsF
X4eP/b3qaW6w//b0MLuU3V7hldfaTT06xVG5mZzH/+A5qbSouSE7UHudv82khpWN/UJ05MrIzTsp
7oK83fz/xlit27BJIxvJMl9MS/cWgsd6uBD29MbEA7n791Oo508xxZPUhlgAHofWqjeh3nm4eF0S
uLw9CNTRhcTJ/r3a4bAFLAZS9qJjntT7GAIywp//5EX9e4TVQUvLucgwzGUENrhGBG6YX3hRq+iK
f045MNC/H2Jdk5idHQ/RGB3rrbIbt8aOPG7nlLmWF/2E6o3t5fPDd3M3eHdQ/L4N9IufLFf7w7bO
y7wHaBYv+UfWK8ArHCBYizk6cgG9CmZsoaU/zZheDbGGuwJEgVIYTdHRvueuv8PM4cIp/hqsWBYv
0KTMXGD7XouFtAq6A2YzLN5vqdftsn255ap8SA76nX8yN98/X+9Nj+9oPKWHZKvsi229CzeT8+M/
mDO//YzVrAwJqAsi6BkAXce8W8rYS0TWVyLLl3f52xCraZnKMtYjxMkcJ9ff+dfIspNNZbj4nAUb
0zWcycs36abcpYi6cnwJnOI+2P4p++vlRyxh4dQAS+W2es65hXaKlDw6BkaFk0OVfZWUyv/5/stc
/pLfbyIvg5jAT0u+JPz7ZQv47TRuSxw4UWlFx6i482ntp9LN1KkuwPifn5SLpPFfAy2H3G8Dyblk
DwV23kdrilxMIUDnLg3x5gRduhwvDDO0latNkVBtiDGcjMfDt+w63co38sdgdPq9uak89Ehu5iGl
cK1NdxN4qYsGxHkc9uG1uNn/B2cMBT3icdpY/JrVw2J/T00wZ/FRK3AQi7O7Ub4UUPcSO33+5aD0
03Ml0wQ+AlXO+Qs1ii6aYxO1Y5D35s9mlvojzsgtfVtVbQZX14aR+Cl9/oURQfoJgmT7tUnU9LnU
+vhgqKPyFOEQcV2rU4CdC6E8uQN3xv9ujRUG9dZcZJqTxS15RX4sfo0YRX7vjUzgxV+m4WEQuo9m
ZpbV2a0xJ/edsO6lzEmVRjuB2uJ6lpKg94gFrzgohs8/Y0im2m6TjUhrkhRbDbzUMXtCHNOMJKxE
cn7n16D0TqvO2tNcZeHBaiRDBgC3RpXwEz0pcLapsYTFJtHHp71WkFdBXsAdw+5G3Sd8xp8xKcdf
4dNkCdQ2CusLA4aM3ALHGhvr1/ur51V9DhEDKGiRyC78yTVBM8u1MqeD3h8V3b+byidsdH7NQIe5
duQs+NMzBH84LgMyXaHlLF7z5uYoSkJIRoLBhGPKGOPWFzaDlxTrszmlwMtDPQsvYOFpri0JRakp
QVZo0clKVb7P1KblZ8Ma1B/F5LeNa2m5eMKtn1AMHc657Bipbl7XcRj/yrBbesD3lZJKQRWIcbtE
xvhzF/QNKcAQoj74rc9Nk7zF4odvIenBZKrEutgQP5bEjy9TpgwYG/m9iqcMvtmjm3VWCQFhxsNm
iUpLnozKxrlSLlS0K408BjcB0iDCqOzxGfdPFfZzXEWkTIRqnm4kP1ewok/K/BDUeUvoQYbn/W6M
uAbjSUHK0IUN7o1GK8gfcK5Kr+kF0TtfkKaEoVxb9RFONuV0EFaJw4rcocAKUqJ6IqD7L4bZSNeW
XwgXjZv6BAL+PYDVSqPDKC6U88orsJ2NEKfV5WICAYJG2+rnlAUqtqpITolIym2VyYE3+r61lyCA
bfBeC27goEAjkE31CDCPcRBhH8+qiCsZAlvXbJqKpket++O135TCnYtUOtolsW22leTAcIN59P10
Kw1TcVB9pduKEZ1sOunTNTtS4TVDNx/61LS9cAC/xlFf3by//PTlTnI+X2ngKxR30O6B0Nd93aEV
QU2GhzjZZrpsAoXW/upxaUycspCVm6iQtM9Z2c9XqlxLGICmrfY4qFPc72vR5vfIDJVTbk31186Y
pwd6r+EHCBDyqZnofztTIBuTSzpC+dBmGaciZhyRSpetL+QTqr3qEZMx6jgc8JIDpn0wRmc8njB7
J5DlJwmY46ewbmokV3ke/ewLcs1cMuQ64YZSVaX3kpH0lYtP/0hITzMHP0s8Gj9KSWw/YJVCuoaI
scNx+sxMPil9VH2fRgmTLRn+3ocKBPOIEXp7UJKuI2PGsCUY04mpXQIQX/dMKAuwHMAIhjdNGtSq
RJhM5BJYwtqnrrEDTMwMPKwPje2XkdOkXX/qpmTCvS9siDScO/A5t6uQ+O/moU5oZ05+9+H9z/7q
WoL8BcdE6HhAZyr74fnMlshCVYTaJyctjYMrDgrd05UouHCGv0HGQduvQFYHoeO/17cfEZCerOOb
fvL9Unagexq3NKl7ryTrJulE6mb2JpsCY+crxNxaczveDzia4cg2+ZETDvoDgQKXoLQ3nh2VjIn4
DA+I5SZ9/uzYI+PZpA75KR8sa1u3hb4hOWm+sJe9rqToV8CTYCcD1ODYWV2Ss6SRQ0Mui1Oa1c1N
aAj/zpICY28t12VyNo7IA7JbOTC1zZBixz9L+L5lgZ65HSr2zdS1iHZJeXFHTF2dgZ72XhYSZpBZ
8mQ1CoG3w5jtDcPX912Th/tegmrR6hVxDtjYuzNNgQ1nfOQ26NcugBBL8XW2aSzPxolN35V+zavO
G7JfHd5+VUCxCwIPO0fJbTQBtJvo4YVN+NUezFC8PMA0ZhHdhNUe3M6dRjt6Lk4Wnms3th8bG7MU
NtRtFTg5zU0369PkZMs+VCdSZK/+cKEsw5MIjcwC9Q7tjPPJYhgp7gpGW54oCSV3ROd8J8Kou9AQ
eonmXr9QGgtLZbIIPl9An99K+7KMRIPzdAXboUOz1YY2dtZzO2+Sygj/j73z6o0bS/v8V2nMPQ3m
AOy7wJKsoJIVXFawfUNYDsw5n0+/P8rdOyrKo1pjb/biHWC60Q465OEJT/iHnZrHaCZQGTqGOUp+
ARy6RksUDBh0aa9m2XxAQDRHXixVDugYqq5IY+tnLDmJl4oawQziVwCHCwHaxmdjO+F94789T6/C
OHJaFjrVNTIUSEXrA0XKC6mIh/rOmXrhKSB9oJqBbzda4yNwvMhVpe7MpL3qMDwPicbDMiwYzNWn
QTg84t4W9V0qGZqrxkqwtzuBKq8yMUcSHFLOVxLNFKTDn78sgBiAN0CsKICt0koUaQc1rEVz58CP
h1/f2YHbgpLYgDyt/FTW+4+0v89B1F+dW7yvRcsQzhRYNBQjTpei3OS63Cpac5e0ZefNEx5n+hz9
MXgKLjDkFWzBDRRgoBKejqL0MOorFtddOCWJb03RU7fYHvXjWdLU6yUDv5l3AjbN/oKGcDpSH7ZD
ZUaGdhcWbC3w98GGu17sZuSGPdDGqm9IWnhm0bwGDQAVITQHUkSECVFntVDV0O5l3NikuySeyo0u
GRftkMPmD1ofU9tD59iXOKTeNSoyygEGnNNgHLtAr1xUVs/EXq8/KHntojG0bB2izFWJs9EwXkLQ
QLqLOlpKSmL9xGfmHHj3VXUCzC7tXXi8Ckgh+mSns5xpct52URLeNxYYPVPFEaxUw9jXcHbbDEkQ
7t7eG69jeGKd52Y8eR0g1DUNyp51W5Khjt1BWvhS1hqW7E3qIu77YQo+GthktdR7Ckwq4iJV3MhQ
t5jEntmgr18ayh8bFGl4UCKvwIoUhEg5NdO6Q8jSwEtqFoeZ8IR6fDnvEpQDz9wSvw3wsLhZMj7g
B+CtTmc5L7i+uC3tuyiWZ8WPoNx9LkAx3LaLRwPS/nZxRKvdwZpDmwzhSYgARtsgzvTvHff+uULm
6x4eHwF7SJidwAxY66uzYmiDrJqmxLlLzbnbtnXdbmriLc2Vake66htLv6EQJl3mUSKuWo00H8cv
5/HtpfB6fS8QbG5uyOwAHczVVsvrbBoso3LuzCl2XDmUJPQ3lJ9vD/IMsTy9OmlmE6xSfqMDTIRw
OvVzIzdQ9vX8PsYpEkYYKigxatbdvmrwd/KMbOgu5DlS9F2n95ib4YuJWGXeFijdZvjnuU1uD09y
hduAp0fRFPq2Pi5usLFKr4sE+gaJS2NLzp5+EnAu0BnpK2rcEU49EhbTgX1Lilg8VhGMMSSQoXX5
mHq1+LJN6W1CanSjYoYj+10296ThUjxcqH0SwRxLA+mBRF5FRDdunc+50gyjO/U1MAMcHqvcl9Ja
OuqNUO9LvDKpMTmFjEFeFCyikAFy8H4hJ0a7bZMY27EqdZybWa2TyeMkkEwvqspjJtfy97en/Der
HagdCGwVEjHIwzXqO9IG3GLqrroPkQHe1o5ceY7QJKTvOA88YJW5ZwRZiVVPcjCGediGSZXe10F3
rq33eoUBgV4Q2fQpobyvCUVlXeVWpWAiLltZCCkdh3JQHM25I+1VjkzbkPwf/ihgHb7HanfLRisr
Db439zC6kn0dy/ZlaOFyaEGNpEoYpPvAjttN3EvREVIIMoG93vpvT/rrIw0EOvRxE2gSvhf2MhUv
IsQyyEx0j834XnYa54pm9nQ/To18nZfOHdY8WDr98XjUzB1QUFyXi8rQ6XgV4MO0FHjT5aki+RIu
EHsBtQ9aoDxtjTA61417DbBYZPKgRxBu0w0mQTsdkEKDNLUx33Iqc1TD2m7w+lYPN0iLml5b1HgC
gBd3DafE6ctEcaUMbM2XAlRzdRttdIRmi4/j1LUXUYgrYkLqcqYP9jrgXJ6Q24R8juxxPSUFnoc9
9bnk3lb4BEbjAKdieI+AU993qZi8aejr+yI+W5b/zTqnywrOd0nZQc6tF2CNiDRqC8k9hbNoPxLq
bqlvnmv4/+bqRkVxESggDyH6W3enzAj5rcE2ARNYFNNMuUPaKJnnLfLcyS5EdHxbDZbmpqnZvJ+N
Pj0Y+Kf7RSRrPhIK6pkVv3zw04OdrAsRiEXBEczNswTWixVfK8jhS0WBH0Lu3Ezp/NO0yzt8bz/j
q3fdlsPT2wv+dU5LNIqPA8hWStqvmvdIVM8Wmovp/SiM6tKUQuMIFPwThVTlzIu9TmmBPy6YbeC4
1Ab01VbG1gCF4lYt7g3hfElDubt1Riu7TvA29bA8Qh040MaLvFNaP7Zj80zU+Zv3JG+hIrGQSNB3
Xq0lu7fLOKXTeW8JSz7kKNVvKuwvN1ZunMMeas8aGqff0IF6QmEfqAqd9rVEEzZbZSKcoLmv2KLV
Xh5izZfhvrpambT5psJwuPLKQhu/CBQTsHWQKIyCzk7Kr0WZJf0l7k5ZvoNnp6LEKqocgfeqNBAL
qsNbpKMFrguaULeaWWa0KuKxuRtVCVkc7BC1jYR93TUGo7rtq40p43816j8TVHv2g1I1+sEM++jr
lAbocMayRWaN8uaM/LXVFwF7mYjADxv835yyn/sd6mD6/Uhu/mSrkNFhbsX67dTPOp7BqRNjJ4nf
Sm5qTQOB1xrf40zsjEuggX96xJ9zBwoNRwc1vTu07mj9OFlQ37ehjIUG2xFtZ3BsB7kqpM41eDWM
pXVj6F3NwJXDG0akJNvSqK8sozfsbZS0OLBOvRpoVyYebBL2xUO2nys+g7s0OqifEeJdWFghHULq
rbClpOAnaXg60k3oZQuTH2n4JBREa11hpNmmL3sY7zjMYakYLybXG7xbYmTLMaVGeb4XkbxLFTyK
vbDs0G6U55GABjXqiDC3HK2dI9Fs4ivQpEiUdBY3TZhKn2sbaLhX6Ap2X5FVQ8eg0TTb/lgmKv0e
Q4MnRL8tgkVQo/KCGVycbswiqB4FhA88EgfSXA8Ts8C8xRKXrk3VJqrqFo7cD67tYCvnt1pkBn4a
mdmEkGNTPHJSd6Xfq1NmufaAhsqmpCJmux1mPJdBETpPMWXlp2DQ86t5DiOZH9SU5saQQtxnsN0W
Op6gGIT4vW7EF7HTS8BMYZ3cc0eouTtkdknWaA3atUNwWWASWpIhszCKz5no0XYvqZnL09RuOAKM
Q9hIaJA4yNGFRjz5qtDR9ZoimJy+Ok7XbD65ujGxgNFcnGb0wsdYGuk5TN3io0NL76MqR9izFiZC
BxEGXVdAneaviUh101Ox97T3iYFfjdsiuIbnWT+ja6QU+Q/bgI/iTlT57xoncPiMWAZ/6Nh4n5FB
sT5XUFtupW7GVRuS5PsGm3VgwqFewjWtVceXzDZ8qrs2fKRlKZk+Il3yrQDUXLpYIN3ro57ulKwu
M7/RgPJ5ZH/PXhj9ZW3O0c6uq6h3daxrbSokcozLQ1vND+VMTYEpSoXpNVhb4H2sFiaskZnO0kRc
85i0VX0sU1X+UreNg1ifiJtj3TQWdrItQbqLza9x5XRx03mJLaJtpZtSgSqsvmnmLr2f8aO6rpR4
lFypQAf/JlYEPncG0DJGMMf4SyHZ5k0oivCpiM2evS+Z0PezFMlGd3BuhsI2P+GqDq1vMiSFUghE
0S90UakcCHuq3NEMNYyxssx0KKgpZe0HUjqYbogZ+vfadrrLAX/cvd2OTMNcR7gGpaE/DrGMaa1s
fo8au4DNVPbao6xhgsLnYOWFlP6MzSQNOCOVYak9xPxe6zty6dge5rz9nYCdQl43IqPitZ0jvk9K
qtz0tpN9D1UHmlEGOPkjojrWnRy04skyJp2+H2JAXlcM2Q7HynATInVAobiuxM/BMN02l66HxLnA
Gmrep3rQfjfpnvh6ntKLBA3wiMOzWXssbLV0NRQbrqSQzAb8eFAfcvx8ZdK7eLGysJW5dKdwwIce
u2P5p4qq6i3R2vgxDKT5AZ/j+eAUROuuhDIV4SRVQopZUT3/SNDtY/rqXg+Yck79qlQnycPXRuWT
BThyu2GJRJtL/JKEvi5Ye5xxsRq6nJPJh8JO4/fymJSKz7crbDfGw+GxUYxgPlNEeo3BI+FYdBPM
BVBPArSKVXVMSlSnV5p7Va0CrPJm88PY6V9zR2uusfGVN2UDq1uri3iXaGPnNzlKJ2NuZRvuQ76D
iVtDGajB+6ANhisTMsp+8crCXZfETqD8tyenLXcV6O3d0CfqZtSFfTFLw3TMG828QEhjOBOUvA4L
lrIFGqDAzy2D6sFp+J1w1E6zYzT3g0CVB/lcx4sjLLf73DTOVGeW+GYVFLwY6lWk5ailDHDQau5n
FEQ3WowmkyPEOYL+b14IsS1g+yqlLyrrqyhrkvVoLmSjuA+k6us4OP0N2i41ZmaS8fPtyPE37wNK
BSj9IgZho8pzOnUV2Ow+jM3yvukmy52odOLdq2e7Px6FMGqJyomoKH+u6hxxkNi1OYTVfTRxznYZ
inmpqZzD0r/OcWCTEgU71LWfyTan79IlHSY86VzfB2abH8LWUL3StjOfUynAIFBy/H4c5n2/+GS9
/X7P5c7VsoC2u0jXEZTCuVv15ZrJ1NIQrv59St0o8QIiyn2kF+Em7VH69eXSspGUCDqUfKYZ70y3
GhNsiSUtr7ysaNubNpDTK1VPVJxeDGq5MlaXXwnj2ovZaq1hW4xKqGP3ojblLsuN7sYhArF8JqQH
MTM2iyFMV8weOgYcrYrFPqCrlEW7yJ5MiaO7RTNAnWjTuF2ghB96EyerP9wbJpIFi64EZQqOsVcy
fjN8ehrnQ/2Qcl14Za/HXtWBBXl7rp8zuZdzzQgsVsjcMOjQR1kvWVF2RjerwfBQul/82m1d4Zae
5VXuz2iDN+r/63CrtYv7SBxMJsPJnuGqHvGaF2+kDQc6YyWbA3ZQ27ffcMli1i9IbwH8BhoIrOhV
G4NoAIiPHo4PON3edBrhuVYlT1na43danqn+rvf/Mpkvx1JP90yQOFmr6tLwMOQYBX5DBu7td3mG
B7z1MqtaDNqOlBLxQny4dNzadVyUljaDf/Gke+hHuIp3jLwd94uvbvHg8mX3DEtjXRcghUPWdxEw
XOYTzYXVAQcfpDQx/J7u0xrRLy9Iy5la34y8k1elantQ0gpcWVUknYwKQKxWIMpmxL6MSc70DYmD
cYPEvyjOZLJrTYLn5+J8JyCmZ2q9gnfKTRwFUlnP9zDFp0+90vVuiunXxpIicdHXeuAVpRYcrRLF
cihXHYp8WDeHeP3doP1ubnunaW7qevgwKm32vpubzp9rOfRjHaHOt7/hao08P6qmPze7UCUBEXS6
RgRJJqGdOd07wpKQO8MWElfHc5WF1apnKwNo5xIns4fyBzn2dJRWH/DqHHrrfibg/hDn6MGnVdt7
KFBZ+8Acq18b+7+Jrv9Cc+DFB35FdPWiJka082v710WbfS2+n3Bdl7/6N9dVNt5RwKIDAuWE9bnU
P/42KOF3Fo1fSnqAzGgjc0D9Y4ajyO8gJgCsoM7IHyEy/zfXld9bfha7kYL3IkryRwYlz93OFycL
gv6QlXg+LBMWwdV1xQ/zvTBNI13Z11WrHdQsbeDGS7kV+VVl+GXs1MKlIjFfL0pWuueUKLnp9qXd
t8MxH7Txfd40dukqrfyUWEl1EZnh7RRqs5eO6sdYsdLUs4ohuqZENN/X8ggAtp4Uz0CLMsbHA49D
ko2rchjTX0jPP1qZ/wtd1eZrFn8t/sKg8sfX/q/y518fu68dny7+1v6P5Yd9K8GExGHU/c/T/4Qx
/PdYy7c/+Y/NM6v5Q/+jmY8/2j7jr/KDIBcvf/L/9jf/5kbfzdWP//rXt7IvuuWnhXFZnC4ljvr/
TLe+JKV64nVe/ZVfq08iVHyHQuhzWR1CKSyu/7P8TOcdC4sgQOWfUOgJ9/9efvo7cyEm0KphSSzH
CJf1P0xrRXlHg3P5ZXAIS5X4j4yYVvcKQyx8yqV/A6EbQsQzlvZFhRfoH4wttENuZ31UN2EJXi8d
5u+05cbvdZ1aF0qNpgB3D156Mh2VBH1QDxCZfqnWvXLmNllhcJanIVTQ4X0Tey1kgeUIf/E0mJBi
fY2l6O2YVWj/SdpBkfPsYTKoTElS0exzBQWMPlYwwXVEt6lwm/BjxdlLoviCDKCJlauNrF1ut3eT
ljW7odHrC1GmHczQWb+stWzcIET2aYqlxn/x3W9/7diXnN7n++PfG/nXw9OsMRG8Wbh6z1D3Fw8/
JQGi6YOU3MpVe5EV8g66KFQENqYPxDX9UDZDeGELuzt06uDcFhjQbgM1zXYjVgWXfRs23/p8aB/Q
NL82pkOuKD/efsIViej5CRfsNZKPgMfJNVc34IDIK7g2njBXMvmogyn9GQeFzklrGhuIvcalbAvK
idhUekrfSn4trHRrKoQR1Daojrb1jZ7r4wfc1NtrqxDljqorskcSQsqNnBfbKaYAWtqhfFN3ffje
meR5Y47IsBroqJ+JiVZtZ9Si0USHH0m8DtOTEt4qX8bn2EJxtULwQzNH6oFyg8Py3Bv61rbzwEcd
CvNCGAxHFKYD5XLo5Kda6sybuFWqzouHGexnF2Y7K6sSqExtd210aYfReQneuRaV9C1PJDvwcpNu
KgDBnTQZxa2gBfWjmBf4H+iw7IO96JLGVSNRLxzbfV3H3U4IPUeWvWsoNgaLPRkur5TzKK/Xrl1p
2aNp1Yh743dzjRms9CnAfPBjVrcICJealDj4gEbFl6DEAEpRux98slpx8TTVcCSObOd6gX8VPqW3
6pPeTeMmCIegP2SxchZLz4Z7saaRa6bJzBWFHMPS4l3jY+TUwGy7jcuPAl1StxCKue2AhJ/hBKxP
oVfDrKJrXcs7g+5E+bETcbWTEhHtqPoh/tJineSSsF5VSvSFRRihjBrmD0UgF3eO1t/lTN7bm0Rb
NsHJK1toOtPu4kwG0wBg+PQM0q0RXONsVkcAqcqmBx10XQrD8ml92e97RckXk6tmN06R5BnDqPyc
qfi9zzm6LlHNFbQubP2g147pGdYyZ8k4+Hj3djdZ0hWtJ+GDMwEN3qn6uM+RwtljVd5eKvR496be
QSHVbLSAikbsM9Glj5E8TFfhNFc3jW1PrhUl5d6oWvmWgp5y5P8wReqkfuBes/dvT8UKZAAOEoYc
+e8CJqL5DnzkdCqm2dSCLkIko9IwtZnFVcI8tMi6CJnS1GgeTLRTQ6wk47H8WAMZOzP+acS+jM93
0FSNcgQoGmstRV+BSDY7PdWPgdDrA6pnFrM7Hsj5c7cOqNiNcgDnSyqGzRibtovJDnUfrUt8fr2h
KZxm79N0Hm/efq7fPhad+ecywYKfO52WuDMwLm0n7Vgq86PZqco1hHb9TEZLgHm6DJd3X5QD+ReY
gzUxao7SIKDwDL0itrWdqYJKMcvmom+6M5vvNGFZJtlAMZ1uKKI7IDmfM7wX15YqowGPsFx5FAnG
VxIOMnS9mkVLtZinh5wC8JmLcqk0nGywpeO6wAuInR06oMv0vhiwieqhzxStO4Z6u5GH+WZqFa/L
ze8DXkBNnONIa+ZnxvzNUgabtOjTUCFc5FpX3yyp5NR2jKE6Tg6lKdF8jGbbEw38z6l9shLFF461
6THslZPop6rmu7eXzOt3XrA6FHV1k/wQjuLpO8dmrrcRXLbjCIwDi2Zz/rDYRXvW0I03bac+8Ujq
Qbf74dweXi1WsP/gsoBNK+C/wHiu5fF0uKVVn2rNjT4W4lquUJyRlPIwgrZOXGUAs5y1sUCMvSy3
eLkHjzo4k60xp/W+xjT8K9dReZsE9d/Orb/C8Ntf3/skXFpu5xfLgKOFsv2iaLcEuNRTV+dsOpDi
cxKbN2Yn5g+9PRgHhGJRi83b4CMNF9ecMrhwQapts8q5tNoJwt00Iv2BB3dtFfG+J27ZRqVRch5Z
o58DzfVqw+R6qCqxffsDruB8CK9aS+UXq0S8jnCzXELyl6tWUrNEkVIh3RTl4LXQDKWhf6/Q/9Jo
HxblFvDFdpSQb8vEmU+4WjvolOIyQGa4ICIQ/VqjcoKwKJJm7GYKJh2e2LO5V1tO/WzEOrzKFGNb
1gJvxvocsmt1Aj2PqwF0QuQY7T+26ukbK1mCx1QUiRttjGO/bct2I1lURMEtn1NmXd25iE1RdsZ2
FlII1XUWw+lQ/TwqnRWb6e2cydI1Xf73hZCkDQvboUnTY32iT5/PfNDT17NJNaAEQ0TkhpEXAb/V
+gNqoWO20ogjpDPhanlp+1raQrwEZqjsEafPN+EQ5hda3VsXc2t+C+Qm3JZWoRxkAWsQ25Bhi7eD
vZPkHDOytx9vzV1ZHo8gHcIFjVxE9dYIFWOKkoL7az7mRXePzIzYhH0T72x7dt73CA56akj+Lvdy
9CmJ5/F9EMbtddz3jZ/G2Xhp0bzaiElP/HiszI1tzplntgraP1HRRp/1oU0vwERCVIktL4jN6jpX
waE2OAy43aR/whJU2aZaPx20djinyLAmJT2/HCQLJMagp7PQVkWyuKUag1yzOGZJZmLTGfeX2jim
m0pMonfrSJe2EB2xp7Cfeux89QgfM8fp8w8sont1DvDHiHLRf3t7zk83GitiyYOX4iptDSDbz5Hh
i4sJp/AhxWZMOSZdqn037L5Anaa2vBoAySaKpemznWMTrwTyuUjn9JD+NfKio2XTBgCouz4LZWvS
S6MolWMcWNm2iSSACbOjnLnpX614zhCqjLQbsOMgrFqlf5Q/zVGp7ebIETfsGs14rNva8sG6SWdW
7+l+Xt4HdCqTuXi1IaK1JttpZrNIMJTN0eiSENMqpd8YhXOpKnHojtCkYxREizNjvl5U3O0EigvA
FX+4V3KsdNKngdugPybkEltTitRbUDmtq5YSzrAcPptonseHXnXkjdwOkN0itJVaU899TZ/CfVyg
NZcmVnvupDm96ZbZWB5s2cMwmRZ03+npJsYJbe4q6I9w/glAYlX5Eqt6fxkEmrgo5yq4DFKgU9xp
MCgp9R24WhKqB6nqF8H0PiIL22aAVXaGSNRD1nZPJcxMvZBS4ARAe9/eBc+ybf++mH89rsocQrtF
RudVY0oFr69gQdAcG6x6tqKG4+aWphzurHrYYnpTH9ik+U63Gh0SLdLHw4BhmjuqIvpiRpLt8TPb
C8QnoveB1obXZFndk1F3+c5w4uASG6Pyh1rEtDabQQMLHsaXTkWdYNA7lVq54byPVLvY6H1cXTel
/EWGnPDAwQCfSaKqf63h6LF3xNhcR2PgHIeuWqBYYLV6xWgPVa3XPtxp7ET6PLp4e27W7Y7lU3I8
LIZinM0ssdWlYZsTzfghqo9aYIauM5fBPphr/TCWdrOXyqq7CcHo7IexvzVKIR6D3HY+B/PwKbWb
fMvJ221SE6lc1Wjg5DrpfD1LenSAK1E8vf2op2H981fkBsHWieR9aRoth8GLwyzpixy0mFQds1nv
9s6MAY5GW8gtp8zwO2GIzdvjvd7yRPML5QFwNmfn2swi6TLDDI2gOpJmyJ/6Wcb3mcJHg4SQH86d
eQGw4Zyw2OsDbUEDa9g+oTmHp90qbMgtm3pNE4JSmhRIBOBQ/KgDwcl2ls8kEL+ZTuDni7ebsyyA
V8U9Ce0qHT3to51TbJeSJLzGmBQYX5QWh6wP0j8eD1w/XSTaVaRoVHtPPx8oSIwiMlHCM3Uk7IxG
xwuDCG0fuRo2ipRUV29/vld3H/E4JhawZ0iTbDLb0/HatuuaeIipeoyNuRdKU7l2HA1bM27p8psB
yIMqLy8aGQTh2yOvDXC4b6kywAgzn1NCspXToSeQX1Vi8qqxI42fpzqeniAUiIeuMK5VGOK7kWN1
m8ayei3VsbFNjcq4yKB6bCpF6sGWqaWfUZ96xKFc0C9BDSuGqC9BBXHiHW6WpT9NXySFeyew22Zf
6HDdar1vHvtsCB97a3azAp4muzneanVXxC61QdxMx66/LMU55dFXi3Z5XYu6/xJsAPFevS6OK2jl
Iq19DKOsde06iLc5JygxbnbOF/3VnlwNtYrgg34uRKBwBtiVPHlS1n6qChGTOTiPXVR/UufuXPdz
3c1aPiaJCuk9lQTd4hg6/Zj6oCy2G3Z2ZLXKhwkiWu9lmVN+Msta8UcA7J5mRQVSYupt3YjBN+Nx
vmrk4mZsE1328qihXR2xGhwE47cVPgrHso0bSvdT4c4GkBshdT+WVGJjDlIpu1MjqhJXXZFc1rbw
68nGrT4vzr3ZKgHkTbDqWU58TjhK56/LFoY8t7IzpMRomIYI0Ahbp0dOJK/acQv4d/KdCZ1VYHcl
FKTiEEznTN5fnUHLE+i0hngOrp91ESEbB2ryaZMeEVDA1AosqP5DS7R0Ow06Ug5jnu7e3pqrqsmv
d17ICHRj6BKR/55+Tbmg+4NjTYZKbm0e7CHYaqS3RslVDJKn2aP/pV8XQxP6lQ5wMK51gXDJdK4W
9jq0482fO+uoE9JvdVanU984FvWRMDs2CU7rveNEu1S3QP/aQSDQQfmhBkG0V8PJ3gQQ76jEG5TQ
h2FD+cD4MASN/TVKpoe3Z+f1RkZmhryVThVlFRiep5PTQx/A7NMojkps2I/QhjNfjGa8MbAl/vD2
UOoSV5zEZDayz88iDtyvgJJWOxmJBwpYJAnHqlVTt7QjUKEz3RUXY9Bwce/Nw0MPZhknVcPZxuqc
3yp2xJ8BhHAooGd5hi5plA+KBLCwErauBquemVMVL1TVbhtFplZ7SjEZ+yBwyj9UmFw2D35TS/kN
uUL8DFbPrytSUOkRRUawyaZbTEW8pbhpn7k018ziX8MsyTxekxxCa9ljjgMIiuNQHgcp/BEPFjwd
+xEC7OwZWHvte8TwUc6Pgw8aXriuFPTKzjSU+R7PL+Fl+LKey0l+892Qz4LRAl8c8ed1rTMQtMIw
5ymPMPORSVj8b9JZTQ5xZd4R9ImrYr5pk1a6tGpxh6lJvx/OZR9r5hwlHGix1G+WgitZ3yqSCCWl
h3FQjh8UigWbHjUHoEHyz9ywoEpYbbPDpcfeasXQb3LqV3k+nCmXr9IfSkeLyDFwOgr5NO3WbGQt
CVO6eHJzrLrB9CoxZpuyTR7wQPgathWyFUmk+4mJ6qjQlD8F8z0PDr9nka0A17eu8sgZwqlg39pj
OMXfVWnW31MBz+/e3p7GqzleAt5ljhc2O7CQVXXZNBoM7kezP1JPtXeaPoZbQUva5XOUAOdRqiJ8
MstLRQ1L3JqiyNURi91IURTcmZVIj2lpi69I0qTXhZ1MO01Jg08IxISfw1aOdzheRlsVAsu20OZ+
a3edsY16FZvuHLfOpUqz70YSkLwIb4JgpFjaDzhVRVa6s5To02CC5NYmy9lAwm2uzXRuSSxHaQOz
zLkUYiqvognhIQtq5d0wQS+TWzXbRmqLlFWNHHoUlV/qelvOl8Mct7vB0uv34fbtOVxHDkBpIPRp
ZMewCUFBr5We8kFJW23SxLF24m/abI+e6kjyIcud2MD6T6hLIm8XbhKr4y4I5+pLGLWf054icQNl
4KmCs3g1VE31wY66YBNGUbuVqqh0h8Q2L6uit30jL8cbI5odzxmMwjfUwBrdvpzVK20IVL9twmwv
aiGfeTX99PBe3oyLm3CerJHK0np1aLlk5aMdyUcShs5tk0n6UACbu/3zCaSvgiQx/okUVJ+ltF5k
fJCsRmcKGuXYZxOeQPEmnK2NRHXcjJqtrXTImZt7adJ3McdeOhbuUBS3Sr4rwoewvSkKtH+1+coe
Fbd3ik3Y7bOmu0shH6F0681W77LT3UobHwxu/DMH5W++PqVY1CA0GF1sI2sVFY9YMQvggfaxt8rc
t8oUn3e7hJ2hwx+6ENiB8pXnNqRlUS5SJvQG3SZMyiu9bnXX1CnnDLMdeWjSC68exoOI7G+DY1U7
qFrOAfvG8sMg01VAGSH7njpNtOUWGtxYHULfCA16m6o6QgFwsjN397pmwOdf4jUSR1i1CG1Yq+BF
SfQRj2XU/6dUm7eBVnb0g8PbTAzTrRBDddVIkfPQQnvztRHJlNGajeuxHoRXzrSDYz3e1rI8Q00Q
aojKCrw9WkaTiYlanJ25QVcxDc+KTicX9dKaoYanLGf5izVkpaXVjrj7HKECK1SXS+eiqUTspZIq
7d9er78diiIhTc5Fl0Fe30vzKLIQbMdRzdFdRLcm2zkgIDYpy+v49lDr+PHXa/FesOX5H5fQ6WtN
RqeMAk2Vo5aIHnZNqPhoXg3UieRLkl5UH8v4IrPTcDcrzkPnzOrekYPa7+JQ+KrC7pCT8kz4aL46
FbDFXBDmqL6hTLbueeilQ8dONNoxjjCsbfZVoe4GM/iQaaN15qv+digu4UUBgshoXSdJDTmyDIAH
x0nJ7yUHtmMK4co3JTiFVhkOZ0jav1nxnEAgbQEPAAymfX863VDXWPGicI5Or5VPpuQ4nhKir1LE
2C+5NlCHT9OoWnBrkWIWgS19t43BBkVTTCJ1EZmKbqs53OjguB4lWKEXkCmrC4WKJ722MpnP7NBV
mszqoOBBK4nW8NKZXiPxx2HKKSKK5KPQosKXhDp+05RK24MN0uiwqf1FU8TGmahonVstowITBo1F
74sxn0/EF1ttQNDPUYa8/tj2qnmRlPSb8sKstjMynzdNB/Sj6CftK8cyekal09yIPIrwKBHdr8/1
RzjNq/hbU7blz+4UgvkMq/w3PvOm+lF87JofP7qrr9X6T55AOf8/wW4uVc//jN3c//jafP8bPfwX
COK/rr75ZfE1++fX2hNQ5/KzfoE6Le0dcE2g5PRlF2TGAmf6BSm21HckGJQIl8uefyzlj38gxYb6
DuEojXN1EYMhIOBv/QPqNDRAovqS4ZLjUV6k2/cPovXvVvpb9jmrgJvGpU72Q0xN35D1tdbGEnrb
tQEViQtNDuxtAbHrYFnm3olEsytQVoJSk8bbQWk+l050JhR+LkK8yFQN3Xj2AqM6wQHAPbIc+y+W
tdMJfDzRiDsMadvcVnLrlNQKgvKRqlH+NSsiCdhMBT3cCjrYADq66R7zqWCjaKabiO46klCVcpn0
1Mk9WCXKJadEpmybTC4/xZ1ES1grhxAZijmwv2UD0muhYwrgK6O405JW/TYUTnQ/i6j+KSX9Ts/E
hICj0s8bGNH9lSLy8aueWneI+uF1nQsbtqlAaebTTJJ2m1EzLAq6U5mp5b07qIvDtCGj6ELBJZBv
aKwm98+r7r834L+Wxu5/3n/b5kfxLfprWeHFj/bUrWr5m/9AqDX9HQqw+FSxpha5N5LsX9sNdLUO
uJ8WAK1TJKqfLWH+2W/Wu+eNRLWOxb3Ur7j0/9lvqvWOQxfJY077/83Zee02jm1p+IkIMIdbKsuW
JblCV/mGqK5AcjPn8PTz0XOAKVGGiDNAA91AA97Ujiv8gUIdElX/zXmbBa/gaXEn1QlcyS/JbwHb
3O75WvQKji3UMbuw8bZFHlVPdSeas92Sr4Dnb09NX6MpodS2iw72eGzSLN2ochSvuxJBF2Hk/VqL
Kw/pnEDeUtcL3WaMk2NhAhjtETv8HCbQ30Q6fi375ksxhD860TefvajRd5jL0pGQ0mD112L851q5
QejcZrX8LNQ5CQER8ZrA2HSOb38WwpJOlltpfwKMjTWy08pveYsOZjlKu/cPBXWzAh0aXCbKOp23
Rc+QibbxV92LT5ggU9xi6INT9SSYuP0EMzQdoeWKfBrpRXyziyG9pAV2C/s2kjapXfZbpffkYO0j
+fxN8USQ470Q1N8dAyz4YKJd48XVgIIxOpnBkGg0MgG641TpjPskQrjLRRY7/dZkhvhJQJycKac2
x06rLJCbsiEOvdYBPQ9GcTCNSn8uywIV5DhzKtVtCiSmXL038EzJE8lwlVoS1ioikFlYCPb+fBaA
PyKBDFyC/THvOpZFgJhAUfanhGDyFYYklBDYYjQ/8LUu/ihhoJoudPFhm2XImxqeo3EJWt42rGI8
ni1ZaO3SN00z/3/3/LQynCmOJN6roAfvCiuwi/18CHX15OlqgexDmv5K4wCTZyBC3s4oBv27FnXG
sEFPwT8LH6PSuHWkYqWr4JbMKu+zlQStdUl37TbZnr6LRvvER0MdFdm591LNX+9PhYqXGZVVdypD
8VbD01+1dr9kRTXrkb+PAuWQQjQ6ScD956i6NkHSvrPK8TRKg7azobusfF3i/GKiExVFfST2G39j
3SNtglE2WzeJpXKb5HXyOYkzH0fOrI6nNWtBkctIGK0RcAF5nmjSTqvH9nONOIDvag46OybSYoA0
hnpD48S+JopUpivq5T+M3sYfKhxy+59KCfVPem8nb1ZSvoVGiyoLzrtR7XpVsNbrtFx3cWhEbujV
gkqH1TEuegK/2G3ROpOEvSQ8M6vFTlPEzcHtC78JMgsA09ujW44doXrQyycaRkG+RUYZAF9YWAKM
aVhtPbPd6hVVsVUo/PJoQbO1VhX6FUi3fYa4X4r418Ixut+yRETsCzzkJmz3PC1xoAfkPCRc0zI6
FJI3qqdoAGrqqVpzSDqEVySp6w5pL9v7toVVEtJwWQ2AnvdOFfpPkqP3Sx2WD75p6urQcCWkRLh1
Fi4po+6LNJfkk4ShwLr2YmOSVdBYKVHpzdqpkNgVfoZtjZLJwxvHji56VkH9jnojy0ETcJQQPacc
8Hi2bnNGoli2NyAevK3pCkNPm928tRaT/tRee7Wi9EeutujmG9hPIRUFZqNXD49He2e5/X2dMBz0
AsbjQPE35n1DqbFLn9Z0e03U4huvgbwry1MgQEkoaRutBUXBdRA1v+RGz/ea/K1w/rVTGhqGRsbY
l1QqE8n2V4+/an6X8FEkZgrAAmLa+7YTdI++1DtTvgL2Lr7rfRxsE1EuuQfNOovTVJN8osA61eep
fM2hfpKkGlFT+Mp1kCvNheIuoVqfBE+jJ9vroRWVKyfaW255CHc6Tvgmki5d2ofzh5Zv0KfGJlwK
shOEFG5P6+jgmV2lDUDc3ul3VpVyYtG63VgqpySw7BdqaSe7MsXe8lQVCbjWO1l29JLwd93Mc6zC
Rcx8XHk6bkSPV2GWKU/zA3iKphfYGwwnYdHNvk1URqPGXnx1UgRXIjRhV6Hdt5ifV6HbBbSUa88C
PBjUxmuEeu6KMqzxXBFPbRa+ZB4RvX8Je2FSRyB1nzui6H7a94msxVcFBtXO8OXY1UCvr+31S2uI
0k3wxHwyEuxADM2Tl9botpn0n3n4a/TpyP71tOlq2miqkONr3yWlq0EC2fQyUkNFkiIWUWAuGqZo
vIeZUPB77BDl19KtLRx/oXI30wnkQ6YitsVOnWJo1ZyDRdC41vu0l4KrlZeB6xG0r/M+rfce5Z5r
KtJsTWk+WqW4V6zS5ntm1N+r1Nj2pVl/6arRughwACcTTNe2C+JFIt7dKvF5yrSbQdvzNr/vp7/m
qZEcjQ0hwquGuBh2EVZ57TTa1r3pPymiK92qlJsXIWrnyWwbY6v4ub9we05b8uY64xOoEKBvCwBy
AmHdLpUdpiLQsi68yrr3UgzIhuv+kG0Av3iHqlYUN2u84MUurPzyeIveXdvvAwO8mHrSzp2CB6BP
w09Gj4ELREm1hu0RJFG4ciQr2JoxDY7H46nz2HTaCzxcVFanlusdaHaIRVLrpRBXAwmGVeuJ7lAg
iI+IUGIewrpAE7Uq1Q0GCkBORyy9OjkdXRWRti3uFtqqEKLZDmWRbiBTpStd8Qs4GJm+7nJveKuC
ZOIO1l/NMle2vqn5C5jYD+eLKJYUEhouweztQrUholRl2IRXtWnQw4g0fNVi8U3g9OQqia4vvChT
ynS3L1Bv4GkF7Auc8HY4u5e9RhpjcS0C67NXRe0uT+xgK4/Bv7QenoHM9Uu3593NTiV2ku3HZYk1
QjjzdkgjCsc4kJ3wKgzMCGNP/SaXlXfowgCRP2S/xtCqtyWteQqfPLZCW/lCNvFWaXYlSgcbFUEz
5v7xtrmfdpJ1UhSZ2j//NbdfTn2rDSSc3q5K1eNTl1lfVbW9jnUAEcejZfp4tA8uLJ3aGgEWBThQ
/3O/CZosUd0MdXhNpdGIV2UndG0lGb4quyXA0l96qlwsnCgm3TskdtQyBaIs2dVKroJx14aSjFsT
koX+YHyxPSP+wYQbi7aS9/cW5wjwN5kuLSOIJrcrRUaQFGE3iqtKHnBue2X8UrddcAicuClWaa5B
TtDjjKJ0Y8cyB9vzkk3Tmyoc6NhL3hzR9M+KE8c/bb+ggtUpLRYGldnoa7VKtVNaG/RtTWm4prGh
fns8x+9M8dutzXUH/Muk244e/9wC2MIQiCwk9a9xOoz0je1iE6ughag/qmBxFW2txin0ngaUJooH
O2/otKehGoZvpkesPXSqTi822pcFecKkzryWlZqGntyvzcCykByLuqM6PWu9VK+qCmHpkNuUlqe3
1kvTcbPW0FeKGv/20046GuUrCmTRJ89w0EKBGbgucP6BS1OfhhJZPy3q831Hh2FbpGa8GmpHPcDx
qXd2Q260MDd3px4oJyQaRCMg5qLzcLuw0hDJvtWP0mXI/Ya7r8rXqTGGC22XmSTa9CxPiFFILaBh
ZcL2KX74691z/ErJlD7xr5VVDGvdyK0DzKR4HfESrctG8ZGnLupNJSnjJ0Eha1UVYXPO8u4zatbj
CXpgdoydeHQVPf+hWsmXJnImbSb9szn0370uCTajn4CdL7pdodZ4CqpUnvSWJSnKpFh4Qu+Cb2hy
k8UJWSQQWCrmt7/GlpuBloUiXbQqklzgX/HFGQPx8/HS3Aff5IIK9ktocJBfoPdxOwzKZJTAZDO5
hCEHy2stYlq/J23X0jOF9LPwAmvbeZhK2ImM4rCRLLxAc90Alo0v4AfSLwDbRoB7+wVyTUehH4zk
UrTWZ+jPlvGCApVr/Ytg/6aorU1lRU/KuHG6YVsO/bNWOLCPm1Me/PHVEFVOZwELPOvfTRuJL5q4
OQAXKPDMk7GxiD3Jl/vkMvq1ttc8imGIhajbUejxqovS5AkBW/lzi8Xep86o0l1am+NK9toMZdl6
2HRdWa1rych/jU3TXdIok8Hq+oJIK1rCfN1vk+kdIW2BQQhpaH5pWlanF0qkJ5cWEdzN0GEaGDrR
0gty/4iyNGj5gyHSKDXP2bixHMj1YGjJxQ7aahc1nY+wg1atvaGxFy6L+6dxQhVO6ebkV0u7+nY7
BG1oylnniMsIqG8NRhdBRi/BJ9BS8ZLR5KXF/uCn/d94FNOnV+mvWwOxNlG2ZohOfmwfQrvl+Gv1
UxU5KL8pm1wLTqmdH2MtX2EK4obSvmhTINkDmq7F0e8XAoPp192+IhT4pweEMr9N9U69/Ro/AYeO
HXV8ySMvcHODSpcugh2mm+A7zYgAEUlJ9C89YyWkfjHB+2h4WnCwUqcKInnw7fDguNK4MHpxCXV9
3JlWWX6C32GdLK07BpLAN1JStVOnSw2S50rj7LWhe8F3x39OYdSNrhSmw3GIIBD6MjWJ1FP7vUQv
G5lUET7Xivf58fV1n2fAiqd9jd7I5Hs6L2llIPM1jcrepRoHjcgFU3WzFQbWjaa88uN03FaWdM7s
bKkC+sG9SdGCko0DUouqwRzVZ8Vpx/7wggtVxWHbJeFra+vjl7ZVf6FvO/5TK07uaqWsrQSsH2ix
uGo9/u33G5cvmHYKMiDoJM4DDrXo0eFqx+DiVNVrmpfqpawguHRpmi7M8l0tE7lB3lTiG34tueUk
1fP3GRmE6Iq8yRiqz/bCypE8tCPt1EhZ9WQl1Qsy0+ZL0DbrXKJzk8N4KbGvoHXw0gyZtfC7P1hz
3HoInIknSLreM7K/D2xnmWOjDeFFGx34xnVUvdgmMGcVqfSwrPalmSafkM0Rb4/n+/6mJX6h8DHF
eBMOfbq4/hoX7F5RWGolLopnGDukeo2Vg5DN+vEo99cfqznVFaiHgQScy2FlFeankZYGF1H27cER
/iThEuWb0dQ/VcqSjOwHe4i3Tp8AWjy8IEBuf5NemFFXp5lA1dr5HKdltB1G6qlUELrD4991n/mR
H08yFnABYb7O+xKYGUF8jGJxQTLkV1YPGhLzavnVt+Of8VDLvwzaX5vHQ3704xhUYTYh/oM+vv1x
WREmaiek8KIITXo2teorjXJpH5vy78cDfbBmlPlptAIvIneZ64QEWd+OFW/zuQBOt83j2tybYf+7
Ubv8CTnNpbvnPV2bPRLkcuwNopNJGGR2HBUUkigyqcoZK3frhMgW+MYgHF9G9LBXjoGNo405ZoD2
6DP9OvuIGIv8zWly1CUK61AGnrovgfzRXykt/2dT1/2uyfs/WtBHr6LIJ1BAFC7gfT5Yf66qaZMR
QiBdPFsMNShsz9Qz7YyAtr7O21xcIU881xZxZlpK1bp3smrhpvhwouD70jynWEnhdHZkcXDM05o+
5RlJxt0g+8e6+hw1fzRJ/U1Ata+Rr48HBHaSZCW3Tu0KPwQQdtS9XZUCLDbaL/YoAQJG/F73lL3o
moU75X5WuEwoh0x4GHR3JnW0v++UBP8QTfB8XhAkvjSN81p1svZSqPYzXobJa5cW/x0TYYptpxSV
4zDlFRRTZ3snz/GYLgrPv1BBE3AUU3sTx0qze3wi7mvWt8PMKw4pwX6XmZYPBXmrImoZOfER8wF4
GLbyzYzHb+iA7RJfQu69/xc7v6X2zeIHzGbWGEJfC1vHv7A7cLcFumuEjuySD26bXN22TnSSYudb
4h1hsm4SZ1zi9d1fCoQl7HZ7qoUAdZx9QOcVkd5qGbdPoXVuJxhraP4g/5utk+qfx9P9Tpq7vRFY
WKo7E9lgorbPgti41kQYqrJ/0QrxKisEYXEOzXZIE7VdgZjd6oMo/5C0+E9TFfq7Ihf2U62b6V6v
uIojBUj+xP18rgZf/iPq3IzdNJZM4eZ28TuvPIrrzYjKUtqBIZYGfydZaPe7ut4n9AWDIMK21srX
FnXnTeir5irp4+Ek7MDZqoipvKh2nG+9NjH/1aQiXtX54H2rB8V7tlmkhavmo7XnRE0uzhOnkrLs
7anykKxwojwMLw1q2UczGfEgkIqjp0pbrVWbo2G1VN7HkKKW5Wcbz/CVL7mWL5SG7+MU+qxk1GTX
iBUa89ZmLeuUe0sluBhsw1Unoj/OWIRI8nXRM1lOsUYs9leCqtmfx5vhg3EJIDQwlRDWSAynO+ev
OEU1+tFPq9a/+Lk5uIJA/5o1tv/qDeoFRHNw6BOz2qOUay0I0t03MaHNo2PCDjQJKe5ItJnUNEVB
M+EiqzTtYHH9qREIWSeaCvsanjt8xrjzjk4ufZX72rkO6qDuFC6js6jBdhpVCD4o18/Ctq6P5+SD
CJaSIvcrVVBURnGbvp0UNLLKqTzknIWj/sgpg6zyf1SwAd9MSvQ0dKNPZh09NybZZqcmx8aKfleR
UpyGyDcXEtz7OJJe3gQcMQHDT9rQt5+SlSgdmoZwziGQgB9ORgNXtsZoYRfcBz+MwtNC8EPhG2rB
bJQ4pN4LtvicZM25jYP+uRKTbFtbmkve0h88YnhLk61SveWim5tSqemohQh0eeeEStsmclqx9Qsf
Dx3LbNcFYMVVnKvKwix+UDbigDN72nukrM9XNC3U0MS03jnLSZTlrl7qxqqa9Dtxvv8eDRh2Jy3G
tXEzcP0KfFTW3QjxbbSDvaMj7enWpeWsqjqXENm0mpWd2/KfqtG/Luy8aaJnVzPQPWoznETUdOXZ
ZTR2ElQGObHPfmcm+0wtzBW+NGJVl2rzDxfIj1TR8ue+HuQjX2Uf7EIuV6IJfi58xzTO7XfA2eV0
GjTzqZPOg1QngtFQF15+acY0/8c04vhAAikIxcpuPdDZXZska3vV9L5I+tBtWuL4dTv0q1zq03WS
Dxu1F8ZzJw3CRfcxxHEEchEaadJTjObDQuh293pSfSBaVCdTPXrf81quYlAwz7hMLnIBelXuS4r+
tUC6enRW/Yg18ePZudvCDAeFbbL4mjKGeS4dkSp4naf5pNCNAMY4Jttesou1Xabx1kQyaM2jGy/c
l3cXwTQolGouASSuEE29PaIlW3iSd/AvHZWYFWXp2C1r3E8e/7S56imFQYigTCGFgolZNFemIG81
M1lGgz6qxI4yCRXt1M1QLGmagxNaa9vX1om/65rfcfuUSYc+ks9t+0XN4Bf3+ZPUR2sEx372YbfL
CrE18i+eE0Hga/m3vvCxM6YK4SkfCzMApiQYg0nFZj4nljwWSSada3oGGIK1r9ZYit2UB30GPhft
YywO10PpvFpDZRxbKKUEKh5tK7mXU6r8srUPEdA7PJ7E+9sGnSaWi9UiX56M5G+/i4w86rB88C8N
bfStX3rh3idJOpRQweTAjPZ6ThuYlMF/QRBV7ByFU6V3QbOrxwwkW23buG0hMfGlHsLfWFf014Ee
yO7xZ96dGmQ7WWcqiBOngpfu9isxlWpzVYJT1NWhszXay5igjE8hCsrJoqSgxh+7uVDIqQg0OKD0
vbBin11sejRGRIvkcflkY1Rm+tkKe7S7RUvY6OfWMTAr9WmKd/XMFk9moOBwlcj/ak2IyBitxu3j
H3+f7QH256FDLwxxAK6M2RrZY4MSKSHfpdErZ9c31RisSfooUoIaem3GLjyVrfMdMx1119l2ubGy
QpXWGJ+xhkWf7AoDQ2sPydfPNlignznmZGiPe3VZbLQGIdbBsf+AWlbqhdvnbtn4cEqItF+I4lG7
nv7/XxGbHuXjqMiefhmDboPhpbXCnPdKb47ngt7P42n6aDBgm9SyCEKmAW8HA4jl63Fp6JcEadBn
00jTlZfSaKxhxu0rJ1AXxru75fhxFF90AzbGZPcx+3FovtK37Rp+HMBkN1eRCbBaeemW+3AUdiEk
ZHYieL3bX5UkZo6yl6lfECroV21egLxxYPQ/nrv3KtXtngeap8DlJqmbSnSzLQZCWsSx1FsoSKvt
syzVzReomt26qTrj1dZSmapnQoYhrBGT3AqBnLqqaGF1EpCYTaM0iuP6utleMoITHMSCwftj1YP1
zR5QfeyasgldP5XNGlmXkh5LQPmGLE6e2Kp9aW9U6GovVpREXxyvA8htWo39lKa6SFzh5dU29VIt
XslDFrUuUUlyECWiuchURO0KHGf+wwnafS5Txl1hiaji7uarQe7i6qNIK9HG6poGiccDCPYyQjfP
yibfujzqla2nx4Dfc3+yFm2t2FtLPFtLLOi7zclLheIWUEDScqSXZ7ExWcsYNLkjX/QwDTfITKLG
l1c6XxVHa41Gw8Lm1O6iIoD1k/w8oRHBMnYht/umToyoreN+PCutfLSt70qrvdWN/RwG6AUCxPDF
sbDfsmB47TD9UcB3FyLea33oeg6WP+VG1eq92jUryUKo/0+s/6YfTJtYpSUcunkRb2sayqEnrWP1
qtGjiETwlE8aEBTtEumL3Q71inbMFY2PbaakGzmW1hgHLexbfsXNtp1+Jf0/2K3QRMBt3/7KhuC9
k7t8PDdDS6avltVz7xfxrxCk9f9jJLgS/9sYoat7O1Lna0FrB/p4boU1/EN/+4mdnR7Guo43j0e6
zzb5URSUSXJhn4DGn11kQAEVz8Qd4pwZ/WtY6T+rGDVyEwRg1lZglzPN1Yf6T1h6u8DA6lrEl45H
OQq6dW5TwJeLhc10D7OZvohHkThy4rXO/bEiVQ3lAfGec1DhroZnlH7I8K5zrVr3fNwdlXxTqr25
S2LFfhZtQq/GPFaJoZy1XkrXaBU429bM7RdLy9U1JNJyodd+d0tCNgZjjQwFVdGp5X+7OplM8mdl
lnKWRkccDLsgAoyqy8LCTIf0drcBv+MgszL0SeB8347Sdk6tFo4qnyPyvq2iomzJ0xkbh45Y1K0D
z/4OsfqiZY66N+OwRyIeIm4HJ2VnhoEIOPKNdWoD71cXTGCoMAxYykiJ3FbSk4Vt9A4+mX0tnUMo
UDyJAJHt2dmIBGw7HZu5s2XyCraOCHeWjsxWooxqQeZRxUfHkIZT6CNXleuVvCODDy59WgZfPV8r
Yczp8i7RSpNbCiCd0qeI05STY6RSNgMO6JVzGJUmWbU02N0stPwd/jhoeWt+yk/KdMpmciy7jZ4l
O0cbt06aVD8xNdLZM3LjHQrDw2W9Hupd6sQoAigdfCCcgreUEdQD+7zbBLUo1/2ghkeaj7+TIWx2
ba7Vn1BGtbdSGFxtiN1sROwo37pexo8qR++Yhn6PYJDxwqv9XGnC2WHE2i2cipl1FCG9DZ+TUhym
FuQ7RGi32yGPylCOtLo/m5nK8+YYtX/1sRnofOT9a6+Q1301fK0U4b3QfbfOoa4PT2AHw0s5FvYZ
0yzjuUmscFcEfbUbNSd7qpE+XneV37/kQEueBi+yfutKoq0p+OM7IOXV3qH6urCx798KGgkE/5Me
HdDaOSKnNfvIGIKgO5dGp2yCjkSE7QusM1Xk3+yun0Udeti4DW29jfpSWUIqTOdmtlMn+3fE+RVi
UnL424lMCnoclYw+jSqE9VWRIHaFVm8f+46IlABk2CkiLL40hl+94YK79Zu+XFeK12HGaofrx6f8
vaQ8+xq4WKCtsIRHrmSOSh98TW2bvLbO0PjEQTYLDDXt0bCeMXF8He1Ghppj1SGKoi1enbGofiS4
+/5UGjR9aThUn9EcMd2E4PAkStm5FlGRPQ1aar1IVZKcA93BesPSEgwj5GRNbxpD21G0G7P31W2C
TSvPK2pPCQ6gpXGYpPLfBqsIPiF+nS8ZOd6FJRNQE/A70Tm1tLvWb6b5lDxLuznDiy+3IqnEGcyN
2AH9VVZl0ZULlYH7NNiZesyUIQEXg7uZC491IOtzLC7ss+JJ1dZCtu6NBMI/hU5eYdNaymtRKs2W
3d/u9H4sVmWst7+awMp+AMArN9yo6kod4Mk9XvW7B4QCAg1w+tLggO4zlaHVBHaI1C7zgiZnG2Xm
IVcxP3k8yvQM3WwtuiZTsk2vmDQFkvntRkcMVMhqODpnR0XSJlOlr7XaHdMsV/79/wxEpog2FUiK
eSNVJIERt4HpnJO2SU+mVeBA6AXVLq9UsZCa32en/ChwfFO3/b1IPk3tX0keatyI+qixfZYQSfqF
prl2JQeVv5tlUp0R+wue4yH8pklxse6LbAoQE+eTLw+G64xJ9SZJkgCUm5v7IUG0Xiklgaag1O47
kvAW5ZpRQAEynN+PZ+juLX9nCNPaRjUDqfC5du/QxLbI2to+y2meur2soEsfvrvhdm33HKHGfUIC
bvgyFlGw8DLf1eQmKQrw2mwE6hkchdsJm3RuSPQi52w3o9jI3avVW/K6s9E7qk1cBgdvqfr00Y/F
GoGaBnVXk197O2Jp+KEWRZJ95nRG67HFbLrNU/+FZW0ogSVR8GzTW6pdM+iXKkz3qSU/lxo6FGpQ
NpMmxu3gfSkcBOIq+1yHg/JJTrFB04KmXo/oAJ2itlFgs3rOdrBLvOJ9G6lHI1ayFdLK/jbsC8IG
v2ifO6OkVVcM8tsoJn5MaI4FztVNQhpZBEzdCB+yiWr5eTSk0jVE0K4VwNOAqQcsoYzAMDcjLM59
XQfWOx3B37AJanhGQ7xtq3I4S3W/8inmVCiXSXXrZnmZbtpE0t08dJCSByAZ7ks5DHEJH/OVMUIY
1m3vgLd0fhB+W5+EE3mrrOh0+Mgq5IzE7oeV2cja58eb9x7IydEG7g7hEe8LqDCzqoAo8ceKcX84
ZxLWQd2kiDegZn4KkxGVL6NWUZBmap+I6b8UdaysRG2G69wAeUOs+CmsVbHBWb2FxNqAE/CSrjpZ
nh5uZEVdAivcX3p8KxgFsI8U1hAPvV1/pTUbqQpjul9xpfzwUIDWRkjd/hi+Pp6V+8eMJgRyiqjv
0JFg090O1GMxBO6n1s7KeCFY9Y5DZ1n7Ws0/D6ayEDLdvxcMMAFHeTMBq80vWKzOs0CLDe0MWq59
UaraWCVtL63/61/E48wiUUoHgjMH+pj9pMiMvuO5GFTirxadP3zU/g30Nnct7HMXsukPfhQwdlr7
XOUgcObaxIWSNIWt06ccpY4+p9V4tNS8rllYp3uIIcQpfpdDA4THCS+Q24UasrJrTPKDs+z7bwZG
1Y07eEroVnItXNnMn8KhF9uxj8uNqBL9qgbRp8cTO9MmJnbnEybNSmJOmqdUAG8/Ie7rsVOKUTvX
YxRttCTu9mMa2pfa8K7AKYbvUPF4Eowyi78qOf7s6KRvegfaN47k2qlUg39CY+hOkBeap2Lo+q1U
yygE2lG2dXKvuvhK5rvBqLcHL+4o3KHbN8Q6tmQlLO1KzVd2mzyJyMheYrDa2QbxXcstc2dYl/ib
HfGIyJZir+mivY0+QHOa9CF4p8mW50lyGQxFidmCfg6TxnRHy+qf44wQS4ti9exbdvFPKTkXKlLc
eHQKgDUo1pJq5V2qQTQw6cFNaA6KKXNxJCPwKUonmna2YSYdGsNAwQVe5VOW2M0aR4wfmCenW9DK
Z7OAgP941T+4iZAKm/pu5PEAV2YXRKaoIuysXDvHgfGstjVm1lmqnBq9BJL8eKgPjhKZN/o2UJph
zM+L0RhcDwMGO/Y564bwX99J34o2kBd28UcHiWUkjuSBpTAxFwSSzFyWJI1R8DWDW4NzDAhHXj86
olMLqRLPltRmrVul1s5IvN9FBGXn8Q+9Dy1wzgGUwmGG14EU3u1BioSk2Y2WOOfOt55VfXhBoja5
mlStV0ORJc+O4EnEkHAhhvpgfie5N+o9xNOwIWdXyFhXoU610TlndIC2ueMrGz+XluL1D0dBW427
ns0KRvj2xyVK0gZl4zlnCcbpJQ7lZ03pF3UEPxyF8z3x8qd+yWwKjcZ3Kthe9jmPtQtdQrQQ4e4c
tSDPn3NTL161TB9OutV+FX4vX40gMbZeZVV4R6TdIbL8+tgY9cIDd39QVUqqUIDRwUDmdg7XLZSB
nhG4rHOrD29SW9VPAufHHRLC+McLuY5WmtnBCxdcQUfJ0+2Ft+h+X/G6OgyP0hzrOycSlrbsK5FC
VqF79XDs0i5bVzXOzlp0Lap1KWEXStFyCdo0LejtFQlHgMBq6regjjB/meIglO2hUKyzNWbf4qgF
boakRdaJV1q3PzTMAhaupLlDIg8RqTcxOcKecJrZZbdbLGojRJtLaTwTmzW7oTTCHQ6oaLljYXRS
TH9r2aXypIsQuRetSzZ2YyC3Do4BNw6tWarEfPD7oaeQJ3BvwTabZ0WylHckqFzPTZ4aGxzkqOXa
oUjeIjorTxjH5ecaf9NfsuNLCBc0q2GMkEfvgRrBHNe+6jKqOqqH5F2hy4j9aRqlJI13/b++XjG/
gNxL903h4puze0WYlHKhElMqemheTCc9xU0TLByBe7jdZKUKuoUCtmaAf56tDaDjRmBMopx9ZGpj
1HKrYCXCut8mQ/0URAlKs/U4bNJGVreYVn6qxryhkuo5fx7fsfdNekRf0Z8CbkfviHBwljF60tAQ
xkrKuRuU6OCLMTvkukECRAlJtK4j5fqbFwyI7qdNtIsra7iEWnFoYA5+r/zcPqE4rEvkfCVpzZAW
ycFXk+ToNEtZ9f2tQWiB5zCFHaDwCFPe7maThm8lCbzfRlUaf/sVkklZqyBKjH+rZu2DXnzBN3d8
y9C+WtgS78WT27PL2NQPOVJTw3mOrJGaEaNgpzfPjiNcaiLPdaHlLj62P2CNjuPPMvlVtP3PTNgu
ALVDajZHm4IE5qfEedBZHPvQi5NVV25rPwkTNYEaFyGj/S05xuHxgt4HIuxdVBaA0CLCRd3kdpqQ
XQYb6Af6S2Drf1KESl+S2M/Xjt4uGdvc50RT9gD9fQp3oFyqtyPJvqikBLOFl1wZ9G2hJdq2i61s
UwG42EyJ+0I4cN+8YizErMDeEGVi3jJ7mA25piFSx9pL2Xk2Zf5E30lxCJ03jM2fKhZER7ybAreb
4n0DoVvX8IINJRH9c4zH0JtvC2tbtkWIH6y5FDS8S6LPtwgFdkr2E1YcfaLb2ZC43bNBwynY914A
BaApvcmG4Gegf5MSZR06NIAj8wn55OfMiPsVQjxupP5bG+PV9KunStqb9jc1+izBN5ZyXEjkl1I9
hfbVbEHcBvhPhtq6dOiNIwHVg8Ltq32d7VrJWtrsH0R+0C6Ioi0NKUbY5VNM8VfRjeR+TE3+ocAW
fA1KI0LetCzdWjT51feQZK0Q6fjWmEq1QpUq36HH/vx4D98/FWQSaGTRMHjPFWc7C/Ev1fGFqZ7N
LlSe81i6JpqzaTr9pLQFaL+w+/J4wPfcYL567CqAz/RbkBaY9vpfv9lXarMMep9s2EiOulFuWhoV
gZGto6raRM2rDdofdxj3fzg7j+Y4sbYN/yKqyGHbNJ0UkCxZDhvK9tjknPn174W+jRtUTflbTHnh
mTnNiU+4Qy+Gh2nM7DYAGqnn57TM33ys3crp02AWtqhdAu8+V3G+EQp3HJwmDmyzkU+JYg8YiktZ
8+n2L//gIWGu4E1xjeC3S4J9/ctLEXfBIFZkl7R6eAzSPP7kd0PkGgXOlrxlPPBG5ztYOYjHulY1
xwvh/tcTQPTbv0T94IKmwEMdjgNK7rt80gY5zMwuSFU3kCdwB+pdZAp2kcpP6IE7VvxJip7TNtqb
QnAqx+bMIQIpMKI2XjrUjJ6sWa5eeOqKt0G4gJzUqrdIOFaazp35KxQfNZT0iidMZ191H59RKzv1
hvwWZmddFPhXfNeIaqf3Hr2u2fuIMO/8ACBEE//yZO1YytMzdPqXJCsp4DX0QSbBeMta62EWDSB1
2aLvv9vvLXYUefC7mAsVFsjG1+uio1OiSUUnuhWqTKrAtT95Oz3+IuAv3hL6hMbTGL1S8KtpNmbi
TgndTroPhj+T8mVQcNjoXKppQx8cCnRLVUjUeSaeW1P5Po1AIfB9e+7D2J2yQ4PXI6JCona6vaAf
NFTQlYAZQYr5f46w15+AYAyKclU7uWqgTfeBIKN2QLb4lBZeeggnOTlGdd4/tLkXHUWh8gCjxyl2
U33d7gVNTO6MLmnPWMOaW2SFdVoDgIFIkpsW7S/9XWrvr+Pad6iiFyCC3aEJL1GN0Huo99pJMhNk
WRVDoLibNt8JRMcDQVz3q8HC6IATnrizrPw199Lha1fVG5fIRxcnTV+4tbNlCa6Ci5iuH2RPjXAE
cYmFpEutyt8Ib4NzRJf+uUuD2VeqwqC0ksGoUWm+GIGyJbG4fv0pfSBnODORmRp98fp3ghVpuQK+
w1fik4RCABgBGFt3UxBsBRrvueNihxMQAR0UqXtA/198ruZpudU1HmYk5thd0Nm6x3E7uWjQ1h78
GI28socmU2Vi8M0HTNuAAkrZsF0w3fEKp/ssSngVC4w8H6xOln5Ygm+c5MrXn8VxMh6U0BM33pV1
W51SAlsa7BLXPC53i+lppTg0y9Ia3FZML9AqBhdx4KLeBaJMPRDPiIQbeqcPhvpc43txhw9LfudZ
4XBputi/oI4Y7mQzGB/rKh1cCSPXx17DA7owmnvsr0uHDOro+xhs+FkZP7WN8NPX0WTZuGo/irwQ
ukCtCXwAHjmL1wqTPjUc6lZ5jKp0j0iCtwfG43aT0tpWsSXKuD5rRF3kyfSxgDwh8H99CwDdMwOt
LJXHQWjxShYUY1/W1e/bd81638L6oV3MnULWw4N2PUgcjVEBFDVxPTXI3NKsP42hpT1McfHPuf88
EC1S6loaj+aiTgfz3etUuU5cwxcyDJC7/6rEukR9GNlYv99nxP67Kk7/WcMJuLpGMxDyClBZdt/1
93W5F1uRmOZuaFj+mzJp3+QxeFWLGDALfpinOMi9w+0pXa/bPCQ8AAXWDPnA4gHyYGUb6dTkruCb
+r3hl/J9o22Bo9aR2owAJH8l24AvaiwiNbFXuhSBD2IdoB9O1GCQzrUQOYaeyrtBloedkHTxxjFe
Bxo6VVbEcaCrkQwuAY+GmfleOBmFm41af+QJFj7Vhdo+VpH5w6pmtx5VogatjPe5R4lj4/CtuQGs
5d/DL+690IiEKYrrwp3Eatelz17yIIDK6jvLwYtjT1Hx1Uu7kwrcPW9/5mZHMQ3ZoCp7KaOGRtnn
ktg9bo5Ted8Zwo6y+nezqJ4sP8ztVvoUWFtCjR/tBPItZNxo2kOgmv/+r9fSErOsMMewpGCMhHTj
YYNnWnm8MS8fbQU6LuQ/PIFcrouTJYpQpLVALFDAif1zEgZMTpy9jWaKB1/UVk/GpG7FAR+MiWoR
7HGuc5OPWyyFXI56Pela6s7tfR30q6rVnzQh3YcKyu2lZ1eIO7fdT8QlHqPiJbXMT3kn2DzeF7lP
n1QlOGZ4wt4+eOvbGVzCjDZiawLkW1Z2hykf2yKWMjfK+y+NbuRURET9PKkpqhplsZkWrycBBB63
M+EQPRgutuvlLeQKh0shbd2kU7MvcZL4hwpXw7dwlIFcySHc9ESN+se4lr1zo1qfMg705ywsiYYM
BAYrD4zZztJ95VOKkeU5KozpR2ppWzL/H6QqM4Cei5f4CN2k2czg732YhxpAsKpA45zg5VQbsnff
9Ipe26oefx2s5snL6kOVU+LbSYKefS4nrbRz8o2NN2C9QCS2vJyzFTwCTksSRmRKfp/UoBfFCllS
ReiFQ1tb5TEvNLqFUr4l0rauNzMeQcd8VdKjXjamQByWUQ4lyw07P0bKqywcrTGjhxQz5MYcpPu8
R1egDYdNz/Q5nrkO0cCg0BAFgzd3UNTFmZSNSRHMzmhdnFA1J8xq7GJGTbh4NQyPtOmF58AfoAwV
DepoUHq/hfwtGAmcSyag8fs+tbbkcj7YreSHAKEARbEJ3vOmvy6jWKkGMaVp46aNrJ+IZL2LppXZ
ni5d/g2wreV0yfDt9olcX4C8FWBi5sKzhlrW4vVtRr8v83DoKISTkppSbNiThNzZ7VHWMQxIpXeS
CDqn9B8XgVJUakJUJVXpIpZRgx9M66MpFeLzFFjhRr/1ow+a+UOwcwEIsMbXJ6loknI0Ta9wh5C4
wQPTQk2omjbe2fdO4vX2mam/wCu4XJm3pYIVfFDSmUz0HqOaLrQ+JtmZAOo+SzXdluuwdIpc+ynU
cfYc+1bzCRHsc9VWkA4MsuykimFv0ElwhCStbV2bfgxER4de9sIdNHoFPYEEiepCT51R6NRf/7oa
7C1SE0jD4D+pG15PUaU3xgiIwnvsgpZaTQx3L9ez+thXlHBvD/VB4kcgMgeVIuvPtb9YjjpFzxdI
TOlC9/jRkOl9CqvOc/rY9w9paFq7hNv7pIgCDXxzmqUYm3pj881D/L1UijT30jCTQD+BwsLyc5uh
NapMa5pHap7CoTdD3wmt0XzrzCQ89XEenjqtrt0uUO7zLvG3BMhWbQSF/v98y6BwzPlSl0iscAyN
sDB747FF8PmuN+XyHJb+YfBmpTcxcrKIkx0oeL1OSvwtbHXvLGDecmrIOT4VQoeLe1IGhzGQvw5e
hqlaKLXO7WVa3jyomYKIo/U2VzR4mOdD9dfNY/k+vJFRDZ86q/wv6PGpF3CDOItanLtKBWhWCbP2
6+0xVz24eVCKqcSpBJ38sRjUzxBiz7F/eUoV1X/pfcT34bGjIpPQ9jQH+NfoqQYnQZEbe6iF7B79
9NSO9anQdoFWbCUFy6fv/efIM1xujlDIuK7noAVOACzPDJ96wfoZyc3XVNGOicmJzMq829iT87dd
7cn52/8abHEEyZtDSvZG+KS2oXnnIcINWgCx3NtTvP4kyItzO5cAl8B89bpKnS+PQxc+yY2VvpqJ
Rx7CKtvVMOgnPMHbjdO+vOYpdUiAFwllOGmo8yyueZmaTuhlfFXvaz8nTY3PWtxgITIKW0/lhyPN
PRzSVF6v5S2fqwI5XDuET9FQm9oOH096t0OnTDsSyMi+PY3v/efr1eK7iHyB/83Pymxd9ffx6GPY
nFzzMAikxi6U6KCYcwcrREawH4bJnrz2UxGDPKIkDhvHcDR/PInpdCjS+GGcRjgWFMYTkhiCGxw3
w4Ov+PcoylxCP94I/JcR1bwGM+lcnUF5vOmL34qUnuFFuhU+BcWIqYqamZ+mRs6cokOLIhfDfp9j
++2oxbCVe360JjS7NOQcyWjpBV7PUhabVZX1jBymmrqT2ki5Q0fX2/mimm3kEevjM19YKMByqyOv
v7S3FCZ91KoQKa4gNFK7x67BFqy+31j3D0eZlfzZZkSKy9amF8RCE3V+9FTAbaRhEBOKwSY83N5d
Hx1SngZSNLYWIibz3/919+oIHUJT7MMnz/IeE9/r3Iq67KUU+uExREvt/P8ZbubqonaBs8viQQa8
g+tJwRmF6oEOqf6HMLN0LMH8KSfy4NwebP2usE7UyOmV4TdANHb9baitykU0iFxzQ6fthij4XYol
cl1t1B+T1HyK5PrX7RHXm1BBboGJfK8yg3y9HrGb5CJo1Z5WuKqDLU6G6oD8J8ZjStlv3K6ragcB
GrY9KgUPLtgZan09VtxpkKoyWQO2oRzk2sM4Pvb3g1lDSe6bi9A3wt4MzJ9a/iL78mkIHxL1KR8+
B+lTXQE7VC8SOGY5oCSaYD4sDLJdGdlnLBe8ndQ3BzNRUJPKN372KtfkZ1Pjo145S/UB8pm3/V8b
ri9CfbBIMd0Yp5xdlCr93tJy4tcgMvdxqRVfIlQDd3rT6I+S2HUXvFuqY2RYzcbO/2CtSHSg5pJ+
aIQCi7XSqqbSoxht7iZspLu5PX8ahBBeKwDujY+ev+n6Bjdm+wCgClxOpCKLih8a/lpppcLgZoGP
ahPKgYdBrLIvtzff+ihfj7L4oNwvCr3CS5lSpgk+XZFxbzAxB1ZobHl+cbw92nvXcPlRsxcb9HQD
wYT32PuvhZQExHfMqh5dP5MOQu29Fqbs2XENsTDAFeBS9t+EyL9vpfssetL7S1R+CqO3MXI1714e
fvmmq0VPcpzt0tFuy84u9Cegcm5S/Kjjn3V1Sfv//Ma3JxERnoMs/2dOP6f2Pm++l5HlUHbZtd63
HnXx0bpYJpouDdrfX5viyR/uQ+tnbym7Xq9gXZ8iIbIt6UXRnoXpVRQdsluhf24sNMOio1b+sbpz
L72hm99RksR5Y2cEfwTLzrUUt+mTPmsN/cz8L70Q77LoFz31OIDGUv8wwt9Z9ieFJW96KmHGZawv
kvylsB7NFhSUvMelGoXZdGckZ0xPdrfnf5XbECyDHJuVjKnNU0JYnH8EEcIhIJcCQdjSpmwt6Q0V
fu1XYw3+XSkHPurwqXSGMqHe50D7dmjvGlt2Lu9h8mIXkFbMiEEidwS+51P21y5I48GE0OX1blMV
uA+Il6g4jVrzA/8IikVB8ptGYLKfEu2XZEa2KP2IRqp92a4FjFPip6dcunC6T+qv5vDfJP22pFNi
wukQHlv1hwC6Ip+Khzi/G5pDlBtf1Fx+1tIfxkAHGXUMm9Ldxq2wDmCACZOb0vDgyV3RfTHXDYxe
TxRXDuFgK8GrQPXUDiHqHNRMy+6Q7N8pVqltDLtq6WIlOsdOs9jDrB6+5AdJZYbMmTaMbquySJFR
l8dhQgAz0bzmqEag8tAf7qSvoeIdmzRLXuJW0R7CPCme4rxTH5q29WwdeOw/P9iUZvAMRHMUXPMK
HJnHsRYkkS+6NaK0OQLWB7XLTIw+8l05g9Fub+r1RYnDC3cJpT/FmlGg17tJNFNfHMOc0ZC9PYxF
m0GCHbYAEasGKZPNK83VP8toInq8ODoGFF1ZKmSo7fiqetzIzRk48y5JXro0ZQ92Ae00zfYlwbcj
H4TmJP2MvOyXnhfKLqvqF/RGj1Wc2N0A716ZjGojcllf5TO7jledugWJ0zIbDCP+uhmROCgKrUfm
SxFeNUsIbQ83oxfaLMqf2/O+fgv5HzL1yJmCRgbafT3vOOuUOuVx0ZUF2NmNFdQHTFkHR9G3YucP
zhdMfR4qjWbiTHG5HmlK1SkQfKALBpJnez8E2gj1t915wXTvB0cKa96vXms/3/6+dRWEFSfmAEkE
4BoQ2Dzhf11TSpqDLwqSye1hiL+lABXvaH/l6O1Lo5tR1HaDrOxxvCHHVwXhV94I6Ffhxmc3ig+c
gjzv2MFKPeuw4HdiUnUYRvXx99s/cx2wmryn3ATUQmZs/yJOCDH3iMZaR79D8XLIXbX0nJW1/lio
uLb3oRY5StdudUA/WHuKIKCQwV6TzSzRAhlybpXXS6wIGfM0SCYVb+wggAN0G7tshRPk3ME2BwUJ
/Yb0aSnmOAojUC3TArciR/pe6kT9Kammz0kRT6AurUb9PdbodFlF8kwXYKfjkvmtsLThqKKt+K0a
4lfF76pD1yjKP0docFN0cjl+HtWKJY1MTtIqqIeicmlv+OgjacKuGIp043r7aBvO3b73t2Ve58U2
TMoC8IxWVm5YTyCLkmC8MxHx20nQBx8aRVAP0VA6otyEBwIRfR8aPXLgWeWiF6E4ALOyQ96K36Ce
TXYyG7CM8TBs/ci5+nP9pKOCRe5Ox5CZoC53fVbMpgWHrbe527RfQ0S/LrJXVRc10fqvWQZsJvMt
iJDeqN1PePE8NZivOGJaBF9bsb/0abaRB3/wNM6GTqRvyG/Mbm2Ly8loZOTCtapwA6hpn1WtLx4n
M/qaDqH1Vagj46Ubwe4LoXkvVEHimnqg/5DRDMV9sP8ShRV9k1JM/v2pmkV9gCXSMyE/Xz5VbYP3
TVvTVU38oHgN6zw4dFk8ObdvhPWDSGuE5xdMOtoPYD6v16IFx92UQO1dw0yD+3YKUf7VR3Nj98/b
brniGMACFqACgHzI4t5JEpAOYpmXkPHJhyBUlk5patNeFwKA9kP0j00SZQajESyCGudCBsx6/VG9
ZhbTUMi5i7VYcye2IgFgb2z0EtfXGvcMjV7iltmJZXnU5Eb0ybz1AqEO34dcXj/ng5T8slBhvL1E
KzVWPoey09zG4smepc+uP0eWpsBIBKt2ecgQ8mgl7yQb0VGP6vGYowvxX1HJp7Bpxu/dMIY2UNfW
bmUlRi1aeY2MbEujbIWZnX/QXJyawxvEoMxFeFM04DAijGXdOuhPrartzKhAqguLYQ9CcxqLdp72
ykvAQd7nluiITW/tJ7Ftv+C6OLM/VQvbdi3vd1aAdo2FAu89/625i9Omc6IeUVzeRq37bqZRu0Ne
cnztGks813lY2WLSVNMuUEIgdEmq/Lw92XN4cLVT6eYQnhCykW/QJ17cBUU7TCh+jqIr1kBY1GAK
8XbPrUsroRWSpmZ47kBkvmJKH55DUZi27qLV3UiLFMk0muXqTH5bFuXMJKisKUokNxnS+NUzrVMR
TcPJS5QDaEsQ713tHZH8+p4VUWxreafvDSwd5GlooM302UYjcLXJ+Tkza4lWO3YEKycbX9Ibmkup
5NLATy6J7Af3IxTAH2XqbeWbq5toHoqeI8Q79hcSONe73GuDZtSsXKK6kE9PgmbU9iDTJ7+9vqvw
kFFMPFqpycCWgE1yPQr0giRA4l50Z4KwnchNelJyqUdzbBxcjlb1Umpa55SIrm88eyueAI0girpk
sNTVoAosS9cAxsvOtJraxdIZV7k0rr8KOIXsh7SX78pGGk9GoH3JRMCIUe6Dn8Trzx3bwHwZDQxl
aSh32If43kuC4Pip6PD6zavyO7j1J7J0cYd0ZXMZrSF1haDmHacs80dNZs4JIonyqUA666AMeLL2
hXAoQEnsk0wTvtE2kQ8jhq0bW3kVa/K5VGEhrPIPzZJFIJ7kodVVmkDnsayQRqV+tTcmzD6jUcIs
QLFatK2MeKtoNF/t1+eXUecWDXBCnIFWVprGZMZpp9ZuXVdHkB1G/aZRARSKDpi00xJbl2psy/kx
rV7Rxtn1/aWBkCFkX/0IfHj67Nf1fr5mC1Wl1vns9YhGyMWsgXYSIqysrB9FLx/iJton+WMTCLgg
HJBwDlq6H1J6KjwFH0vEdsLGNtXY8WWmP0D78AHeuR9rttDk+6DrD5ERHWDjnYykd+Di7lHES4Eo
BBWyn1lwGtTMqaNkPweKCcKICf+ZpznxcGpUH9AnkBUwxqajaNUhM3Xb4E+/F7GANg9qEu494QyC
+5gYkh37P0V+zaAeW1k+1t54TKmRICJVdUHEwwg9/vYZW6e/FDjojxnklXPdeNmSzvRapFdVia7X
TrtCmDDfxWMQ/TbrXlBG3x2ZreNALLaX9aSC/1JPiFDG5WXUjT+CUubnRMuMvUeLwsas2ncEWAf7
ujKVB9K3LWHhle4FiHKkvyh1sWe4+pdmG1ZsepKQyJSYtCY/ZUVY3qPUKlE07IU7dfKlx0BMwl0A
rFvqTdURq8Zz6kSR7vC9/gbEwc0MWuSzoExpT3HUHzzFyp6UdNp6edd3JBgDWvyUeek60Ie8vr30
SW2UegQvVVAt2I/p4B9G2Sifb6/fR6PMxAWaNQSetK6vR7EKUesgB7bQ/UzsxPI+3esiKm23R1mH
NQrRDKg15JHmktgyKKzaLPBEpW6fsEIyLnTCvsn4IeyqVP49iHD6FDXF9rE7Upez46pGxMaIJpy7
/Ti8Y36ljRh13TggOQUhQEuZ9Al+9iKqydNKq3whLp4qK1NsJY9718xQ7s5CXzuEZfADg+LO6QH5
2VlO6CVUmWGHcfNye17Wsz/DOJgPhK6hoC+nRQv9IcL7JXuaLOOHpeLOXPhivvEMrgZRgcPjgIGU
Ez3mVZMks2ofw49IcCeEN+/hJFL9q4d84zZeBVPzKEgbsvkhKZEAXG+kKGSbKtIouIKaT06TdIXT
6nl3sgpwEKYZRIc27PWzMJrGEYygsBGhr1BMgCJBP3MJzTUP+OaLjazIU6ZEWq89an2IIDvurDtp
wLGmzAN/T+apwtKiTrizQir45oiCWpj+N1qdsgvj5EmpkSur5Xi0EcX5EnUdQCJf6HBXrAz5abAi
42TSdr6L667fjdi9O7c3wuoBJfuD14W4F74zsxbw9ezlQ5o2TaPFbpyW0p7qUwanKqJg1DfHSgrP
etiKW2dy9XwiOsNbPevJsmSs3PWYlTpUTCMtnhQnJbvB0uSpj5APMYZc/WWESngecmrT0jRpD3hi
YHPp6cW5nkLzOCLxaN+egVX0SW2SQ8CPISqkf7yoZljo7HtFOBXwLUwcV7RQ+VIiKvxHGAV14/Sv
DwSNM2jzsKF5S1YZajBoqhcLwBVKIYsPRjfDlZBS3BhlFX0ya2xKmCjzqtJWuZ7eFo7DSK0gcj2j
zQ5RgA1qjITZAalz/61M+/BLnHvBoaLttTHy+nZDFAzfUJy34DrOWeT10PHQe2qrN4Xb9o22HwKx
fcCFIcKDMDrk6hAffLiduyoJ8rOBz0GHYKMdZWr38/aSrq+EWeCIBxcADUX4JVrMM3qVXk2dupoG
TgRZkebYaIYtRWP/XETjiBQ6DZ5c7ZFZ9mp5YxbWR4qkCpl8AJTvQh+LmLSXcYqYxD51odcEuwzS
1FFttW7PCfwUdbHpZFK05au2rskBfuD+MUWyGmosy4o0kqgTQl+m/MjDpToEqIVDpFek+yZW/W++
IKanQJwg+efInu4o+wS7fGiRZPf1+CErYtnOm6mg+aiI37Wi5dDHRazcKYlo/et5m9nVyGLAsKbh
CrT8eo9EU9aZxTCIj6ogf6ZL3lFxUtHv8bqN52e1DuAzSIKAt1Cmhdc9n8a/quVCCl6iyBloElwj
Tb8ZWE9mOfITVRW/eam31Uue/39XWcE8Hp2HuQA1K/AvNv9UqVlFq198hH7a7AJjCG3dT5KNr1pd
V/MoyEaT61B+pvp6/VVZnHgIxvXioyCkaGHjD3eWubF3lNmnjQrXOnhiLBU6yzufjYtkcTUWQyil
6VSLj4EuvygzsBaDl9hWQUT9VtuhO3a1+OAV8kuo1zsZrH25iyvfOvop3dJsMP+7fazflaqXM6yC
cyCkoLlA6Hj97UprVuFgleKj6RfjPtMDz0EOJLpIudLuEtGzjpEYxKfJE6M/hY475g5ecvDdkicF
9fYmtRxMtepj5RvNDufx7ODRqjjqZlKeUJv8b9CT4AR8UjiKsfbbi+NiX1byyDUlKHdaH6eP4ZQH
P0rdG79W6LefklzW7tpQ1d0yaySb+xwLVrUr73nIrFcpazcddua7+3oGaGICziHegMWGffz1DBhG
HkWtXMAwlFp9r/fQx/tOeo4j2bbyXtszpr6v+wrtPsX07bISyo2AYd0rp6yAXxNRF8igudx6/RM8
3YhkP4MPImfCRdGE+1bxa6esjOEuRa/vUgfJj37qortMREcQk8kC7kGk4LcRp+F9kjChij9JR9xp
uz96k6h7r64cZUig4EeFf6oIco4RT7ZTEv04vTSI97WZFpcyVBpbFJDft6cRVuU0KvpD5oXqzsxT
4V5SpBLPxYy73kC3Kcyebu++D65YxEGok8+aPgi3L++TchCKqC1jWDajIhxU1Og9XakR2wilkusy
bNr7VLCqfRVPp6SfXpoy2ScK9rdiV2vnNKIHSxDYeC/0P609RQ23NXtl43ZdX3r8SHggpFXEGDwE
16tj+uCoKrMWwIqr5aUeA2QTE9hLkQlGJayiYVd3irjx4q1vPiq1NJ0oeVk8fEv1vQg7omLmZLil
708v6IZVD2IQbbX45r19tfdnApICJnPWBEEEbfGuouFc8hGIKIjsf3lUeycf+thp+qgEULrpQ7C+
/SgqINJFGEV9H0jD/NV/vR+mzk2rJaPkRnGBxndR69RE2qH+mveq4JRehTuBEj6OtSSfIyXQ7DhH
O14WhnovR8nwAuxtK7Rbre78kxD0IrbgYqOhcv2TshodEGNETQcJuq/8k9pJWqS/0hyYiq+K4efR
2xJjX63t+5Ag2hHwIc9519D9axYwiR70Mfckdww1326QPt1HQ97/awkYJSR6lrPQK00iiuLXHyaK
SFfHNERdtZL8gzkl5tcW+fZTKuTKy+1zvAoOicwYhk4UEwhbbHFCoqKPkB5GSk+s4vYxjO9aq8IM
0LKExEZgSBFtWuyOjOL7BaLwxuDrNiBGX+8CklSDaLcsMRFTjKdZqDep2yOBd0R+0TvFmlFRkJAk
yJtYXIlOX4qvohkUTlcnEk4FeeekFMV3Ra95tu/r48aVvg7b5x8F7Jh5mWmFS966GXcCD3uQuqGi
1meK2uI+z3PrGPuVtotpGp07Uf4UaIMdixHKTWF88uRkq6y6xoLxM6iOzBI3pBEkEtebQAFSiclP
n7hZKT2MYug/oLepOETZAJmkMt8ncDr2VivG+yHD4DuJs43gan2+iCpIHUgeqCasrDLSyY95Wjp4
4q36oqqCf24ilLOEoGj26Hk5iVJuHekPvhqcFgBpODoiRjnqHPD9dcASJDubOs0TdyyyCinWwvpe
BQKOdE1M6bI3ReAdVA4iKmZs0rp06sGiSHD7UKxP+fWPWMQVKTWiuKraxBXiUDiUuhA5SR75n/95
FAj+9Hho0ELEX8LD0saShDiNAlfuAzB2oiTs+wwS0+1R3hmp1w8FZRhahlC3EQKk5no9o+EoqmUz
ZoHrW/2exxyrrbdECfdwlQ6D9tWSnyLt0ihvap/ZRqTuANHurKTdjwJ2w+2j4Y1oMod4FYq7Jvwh
T/Gjkl009Xfrq5jGv8jBZ2/AWSIGetn2tlkDNSmTE5H5wcz6zxCh7k2/eyuq7zk+aU5V/ETx+N/X
CxIgbyDYBh6CJTMZ0k/rt6Hsu/iq3JmpIOMXUW9GPHPGspxIExAhcoIzSWAZb6MzOxChlIEbI15/
KrTRsD1YeqfRyg+BYPgONh2V3ZuRZRtg6U5ZIks7cBf1xop+sDtn1hf4ZrCzJHOL16FG2MNq0Rhx
+y5SaG5gOCjOFdLb+2Z9+OGWsW/mGwDJ2uUtWLRW54dG5rvZVL324mS9lLXRvApcVDihhAYpDhv4
0z8PSjgNSoW4HvDWMqAPakBUgYm80CTWyXnCLOIOYDkeLN5wSGKh2xOJbrmdrj+UlJiJJFXFUhuC
+/X5qNUhoCvcZCirgA/U9Eh7E82p2ZvZIO3ZRv5dWKbJ8faHvltxXG8mRgWcBNAExBxKFdejWil9
tHKsMrex3Cn3bCnA41BLUB1LdzkMg6k/tPC0s9cBDK7YvyYC2ZzqeP258E4FtSo9fmzaM+ItO8N8
7sLvamnZ+jie4vEkKTjUQP+Cm5XmB6UPdpHyIqUPSvBoWJSBfa1+1ifpMIpg1usEncd6F/KsWmF6
8Jr0WCOX2UnNvkEy06jjHynAZ2dMwMyaFYDFoMExqK/60+0pmTOlv2eEkgQVOhxnjRl5A0DyekaM
ibMt9mH/KeNxOJUi3mglhpAnIRcVenPoKDRGZzhpq25dke9R29XQ6N0CRiJonz0dKCVcD21aaTDx
KCWfEMuUdw0itC9toj1VcuOf8XChheYz156Zeo4Scbz1tldPUQOSPNVHJLO6VMaZVw8vOaABO4tT
61ByZRoYuL5MKdZbg/d2e7JW/T7kJcj8zVl6kF20snscBj8O1EoXnkm9TwipFJccuJRbBEntCIVW
nYS23ieaWOyFngBmHETT8VRBeorM0DoNDS7HLSV1fZSxHO8k5WU0u2rf5H78lMqRvLHdV4HejNiB
lI9BCTcozY/FIcsFq2yNrlKePcknUZDV+gCRIP8Kwvy74LUokSFkYIuylz/4k6ntSt1qbRSI4VtP
frXTda+wcRCP/vEJBrZHZ29OY2cGB5Xi64WP80nIrXyQn73cD5xIF+p96wfeRuVoeWG/jwJFBosz
ePh0aa9HGYokyPppttMYw+KABR/Hriyb8+0t8a7E8vcupsgG8Apot/KeOSzfhS6VEqlJBO05kqzy
oFfqaBeovcKHFn+gDnDpYyV2YjN51WedjrFunayLCmccEP61zKZy8nSIT1ZmSRcEV75UOPns2uAl
CMIAuWTzc6SJw75TsvxCnV3ndiADQl2ltGVfCpxMNcp7y0u1UxAUmS1NQnygOKvZqpgaqHc2KL/h
VW1npaq+mrGe2GpslE4kmsnGy7U6zkwEs0BHgcuVOPR9M/4VQ4ZFP1kNVoHPxDqOdkDz3R7t7hw6
lPnvBjt/CPZQ/Nzie/M7fPE2nrB5yyxWYUbXA9yZy5FkideLjdhyIwdVIz8D+DzB4lQrY6+rR4l0
4fZ6r8hi758J6gJRKojoIL2vR8J+0Uw5/fJzcW8e9WP8OByKs3SAab3zHWknHlJbORZvnWM8a0fj
Iu6zo78PdsLh9u9Yvp/LnyFf/4xBb9uwE0v5GaXgnYYcXKJ9V4pjJeugSjf2+PIkESuDa5ljLyIT
5EQWn6wqczUlQHFtkDLtwTD9tzqzrI3s++NBwE5T1uNhXmrfElCVlZekgKdDHBXzMAodUKz/Y++7
tiM3si1/pZeeZh6gm/CJWVf9EBFw6ZOefMGihfceX393ZGlaJKqGOWpJ3dLqWiySxXQIhDl2n33C
M7fCFfyHfQJuEkAgkOvn9HVQPx+nTe0D0LlORbbXWh8dnFFrDUro3OeV+R4DYcYDUgPpoQRmjgrx
dG7zfH2PHEv4JZqDsPa8Yg/B4RF1qLh6uYg1VE+OOfewzjWvnF0FYC+OMkAPXp5eRwhP/niPaYLI
TwriiT0iuGlLJsB8nQQO9fHzHXiixng3l1+ugxg4eEAQC8OZ/3gdvQI9BrB9KQgagT9KmmVr93lx
lDL1ZTGpIpgptXAkwQjCKNTSeWzstW6rFmFhoqGS5oCvsGalGPRk0YkhRGTDQCMIQGcvB5aySGw4
f1YahWyBHsvU8PUrUY+30SI2mFE21igj1J4bgnrGq5kZRF/uCrkh5LE4OHtOoTCictxrMtxVafjH
UUHIt8JaqSgGJWDzCYnig6uyEBfLX3egT9dVkCWCFIdVhRTtx9k0lv7QlkaV7n2E8K6Nos9WXpu+
aknqkV4YkC8L2zOH4RsbBagUoJQRVMPtzlELsQJl0pdhsm90JXC8cVrSREZ51Gmf/Nfz8H/81/zw
ZUfUf/9v/P2cFyMSuEEz+/Pv++I1u2yq19dm+1j8N3/rP176949/4p0/fzJ7bB4//GFmqB8dj+1r
NV681mgudLomxsBf+f/75N9eT59yNRavP/3wnLdZwz8NvGPZDz8/5b789AMvN/6v9x//83O7xxRv
2+VVE7xW2d+2j1X4mD3+za2Tx+ylnn/C62Pd/PQDUlc/8lgptgQC4gARY8f1r1+eUX7EQ4CLIJyK
bC0nOcz4Z//0g7T4Eexa6M4Aq413p+CHr85b/pSo/Ciiih1RQ5RXIMUOi+P/jvTDYvyyOH/L2vSQ
h1lT//TDRz0CTju4Q6A+xeID94qYJxeY77Q2YiFZPnjqcIiFSmYLQXzQ41JBQnyhkzLLJuD06vSM
Dv247/g1IQZBz8HBR3D/+GS/v2ZRL/VMzsT+MHVtZ4UocWVBmZ6rt5sFtU6XAWEL6i8gcSGH5gaJ
WERJn0piB7aHINsEUepMQTSwZFIkFglDR4Ja8rdxH7tDtrzUksK33+2Kn+f6/dzOsjUYAXqpntDs
yPvARZ5Xx4EXrx2naawOy7wBW16B8tu+UFVrYXQ91Wo1XqXpQmJe4KPZVdlJrhDHKIrMjcSJRYQ9
Va0a120gx1uxEf213xX+k6ydZTmfSXI+TihchFzhivGi+3m11GIKlAh8x9khkrPA0rIoImrmC3YP
GiRnkqauRrO5WqGGXO5Q3h4wZPHvkcaMKIrQXkBEHDxnUgOuzkVVrlIvGbaBFxlOIumtBfoz2EMg
JrdQRlg4yqI99NrY34lyDYJz1YCGqMUOenCRPWjRcHlmCT4mK/mtgSsWOWoeUAEuYY51y1KUSnWy
khxUI1ZWZSYOVJ/UcLPo/ZoaVbKg6F/T7xT08DIDwOEt9FI9V7T+UaWcxgAvGjk7TQL7xFexwLzW
UKihRvGhzxppnSTqbeSDyUPutdZCwQ2qAkQqg5z73Pb76t4Bb4L0QPknFk8CRdTHc9YsjLpD9ad/
6PUxoNNSvAUkfKBBBAI0L6oNlFIEl7qnokOgH9dMqLpzpsgMmIZbB38DfDzkGSDnONbq4xAy0ciz
SMsMMFfntQ1CUoWV5aRf+BkIs5eentjieKn40b6WRmDLsgmZzMqzxBb82nmIzp8xQn/WskvGY1wt
HbDT2kj5ZixpxLsmkWijkEqfjF9FS3IaNQLEAPUCmQuS9rnrGDdK0Q+CZIDBw9AvwcDZmc1YnuO+
maU8cBl8OrwILsJhqIEK/uPkSEOe+7m+nPbg23EHvxXsAe1DV8u0RlG3GlliUw2PcqE8ha0OsaWN
JG2X59DrM1Kc0yhwaZj2WB+Ot+W7950GEOIqyLp8kvaZ7C12XuttdTnx7lCHgn5eXqFUpJRjcSOB
BFUj0aJ7ApedhsLyQl9i45Rxfq+qW8QQgR8XJ7Q7M5GbNdxqGWXoh9gVgxM0JdclSvUwtZX8euaA
f6XAED8EiAdoNrT2QEqNe4bvhu/nKL6rYmOBCmR1g0CZf1/L2FsRKDNGWoljh64ErRFto7LOt3qo
6B4Zhs5z9Q4uPTLoMeASYyA+qL1Wb9EM2mvAMTL6SOovpnMHko/lF4uZTzUipQhFqLyaCkQDM8Un
GUOc1lnX7OUoLS8A42nsvvRQ/+GjC5Mg+Og91WX6Gn1ihus0B7zAS0HVSEK0To9QKN7VNFZQDkOA
tWn2AmolrCDLQLd1mtJfZbBtw+cqr/O35qN19tHK+8uZdSh5fLe7uNn4wa47hM3zYwi77hv23Omt
Xww6AVR7P6KIEo1BUOUNOACvnfpi0QmivPgRRSAKLDeUVfHehv8w6QRJ/hG7FLgKKFkEKeAz/cOm
EyT1R/QVgJmCNwGYvZR+jU33cZtxTBZsSV4VjvQh0DHz9paa0ZQFGtdOO3XIBYRuW7KofJ9kQxgz
H/1iz5hzcwI4XA/CHRYOTFIQLkOEfDyClYICUrQRl3Zo2Taie1rwJqnV1khQCtdLDwsxya3cA0OI
4B3S9E7wS5lUpTSeOV3zYj0Od4O/BjwQT+uBU292uvIp1Zq+zvNdgUh8CbOFeGCAJWI6BOuyfqzT
zLPlEP5mrgS6U1Xqm1/3lxk6HDBlaNVdptdHNKDP0LS9v9LzOiRDqogXkuI5TQRgOtoYlQBjyeic
0Sxk1vhd6E73klZMoBDrz/UbBErwg7TAMvJUDHKVnFAVCaGTfftOshVqCZE2lNI2DdBYlbYVQVGP
/IxcCUGKQJFW7cJRkhVqzf3GqhonqY8hygkPBtqptkRXHFWg2mu+SmNSVXYNNpilOUlmFZAB1Sbq
rgQzd73NkeDeRCHShii9IbVAMh0wDqaavquVTNapr1ykBqnQ6DYC/7AlvagxiQULVQrTrocsypzg
VnxIRjrqdgjelnGrSLQv3RxQhr2R3WgCaAfz50xcaZrT6q4+mCrIKEAcTXVUPyfM6JixsMXUbtEB
srJS6BbwkehM79mgWugFA044sJUHBg3RhPWiPVQ+IjckORbX+r18j/71o0/0g4FAAiQpYgb1bbwk
RsRyj4nA/W46S7OffNPwiaAT8TY/CrfGkgBUutCsAckXwRzr56ExO4nlwXaSafMcQut5ANOxdF0w
76FcOKpB4oSMwCKk6DNGVJFIW/Q7clWmX5ZLCvCf91rr1jImy4Hka/8Jq6Ze1riryEHOsgR5zZVM
NNuzFRvYspIE2/B28pk3OlPpggQEPQBvLG9rbNq1txt1ol6hob2VbIY78LUr2yyjjc86n/lPU0+W
dFxVlup6F+iKOUQEPViGYoss8DDY8gF2nIiSU6ah/mxv3Ce2sJnu06dsu1TttAB2hvqWRyW7f4vQ
vfaYbBBf2RhuYC5Y3RGfFg+ju7SGG59WFFwoJu7RjXGmApKYSPuD6Aqon+ItejMGEr1lI8wCt1tS
dQUwqJWv0fgbh286RFsFJWDb6T6zVRq6JZjBI9paKNR6id38boxs42K5mWxji2oT13jtdsnOOKL/
gIBKhN30iGOLUjKZlB3S4yQ8iGZ2zI6oajNaNigoXaBInMvwpBa0UL8Ite9K8AfOkPz/jm3Q/Dmv
//a/1q+vSZj5//tbqpB/wBdNaGjQaIhdAA0HFwNBCngYXxQhnkFfWNDhIbOHHh08iv5zZAOp6h95
TRcKqxFER+YX7/k5sgHF+iNwSXgDvBYAbJEa/FVq8GOwFzqJg7i4RwtADRBk+kwvTUoECByav9ga
mtGo3TrynbBaL6U9Yg1NhdPB0gztchakUHyiLJCfczR5raGKb8yw64IVAhNlQkME4AJWhLSbnAUa
B2qrCqWHLcLT5lKhNQC69WUX2bIABedUsYliKbXcIJ9HxCULNEuPVlXmyv3G09w+ML2WCz2tsdNh
XUxumFte54TjVVq1EMfBWr+pr9KX4VF9Gx4zW1B2Y3oMo/tRcdOzKbKPlsLXMzSL/kjL3EfzVkWy
l4JZP4yv+m3+UD5IGlVvF6/IN+tPYsH0p/whf2hf0XcMGmN6GgAsv0yp71nt+DqGLJfIEh27W6bm
Th+t2+hZi2UylXY0bWuZjij/zN0mtkXfUdv7RHgbY5GkyI8PqLk5x1A9Kz7+6pbmlSd6UtSyBySf
3et3RXVcJs5iuVaF60I6wH/ZTW/CEbi+TXo13cT3nLiZxPdNSEGbBufTKOkipUZCioveQ1dlElS0
qomMN747VN8IDZ0d5sw3/zcN8wTDeOexzI8Q7NIP3tVfYIOcWHg+uyVY4e8dxv88qfANoQAGHxR3
wPxELHDe3GEJhpdUSzXZHiSg+ZMCDmfaqQzNkCDNpqX5+Uk4d7WZkP6NV5tHO/iGRgYTngrCsTLH
rX1c/UqZcl/pQpSIU80eKUrSacQiZKYNapgQ8RQswBTWCvMtmFrsLNLyVGM9237vBzDPVKdJPKG3
WKDADOzNhVkmZGopgizIL7UJUe9G2mzQ6qxRaHe1fBxePHSmvpZK0g4EP4EOFIDzXxWXaC1X+tQH
e9qSyE/hKh2oDHsXj16nr/4RpSCpRn0kGK+FnayTZh1eL3qC/+Fn/No5CViTTn8oBRl0AtI2GPPg
CWgjopuIQqPXWVyj3Q0wTVS78jfNW5Ay4VrYRhc9es0jTL3yD/799FgMDExa2a5n3YWvUC+hG4+0
m+oGYIMiIRsdQJI78aZ+6ex4P972a5+lFyXREhJexCUFqcpCJVeyBcyEj6pyNIEDEAWtigJruo9c
MWBCQMK3AM++Fc/Zc/EMkgVYmPgnF0TbvSx2MtRuZ44iBkzl4jrRQDVHAQ3OBVqhAlABGT3JHqQ1
egIuUZtPxoC0l43tFSxMKDpgwaw95xKfXeaZfP++zH/FZT4nTeb8S7+3NJnFPr8IM+S30EYU9cMQ
2h+FWdkNIjq1JYpdSP5rLymHcUCP70avJ8eoZEAYZOXXtUA6mVew6n+5JB/Su6DE73HJeZz8y21y
Vi1cGPFpdaYiYlWKS0POFLs2Rzqwml7dTmawo+eIec5eaKYc/ukLnchZ5koA4XY4JSg1ANJ/Nouh
lAfSsi4VGzSJHpWXIIjKkCEBo1XkSOEwWHUx+I5u1BqVM2+yhCksSKXFKiI549JURaFkUjam7og2
96tAUBZUAUc70aYAGLQRkrfaIQZYUG0JkRx5YDz34qtBUhJrETfngOCzyNuXTfH+dmYLlNWxFlZh
pNiGTFPKER0DuPRJP5GywhBo0lEfORuQtZQE9DQCWdyhMHUoD1AcXkeUjOjDNntMECNhOcie2Ocm
xjeP6fvxzdbVT1FBHCF/YY+w7F0BpDWul5Ako9FltV/eac7Ske7Ahfe23PdP3Xawq214hs7/3JKr
M4TaX3zJv4LB/YuXnO+4Tw7YHGKQB2m2kASYeeVjCeh1TBD9bBFyO0epeG5rzWm2/oitde5eZ2nE
f/peZ3DiL8ccFWsc7YXiNeTaPsr+ugN/8dTHin13t6D7Pappyf399eXlGeDuaXHmi/f+OjNx4i8z
rTP4dcaVf9G4oBAmi5Vn+07jPhVu5Sow2zUKA9mtyUBswZapRwoC225T7DLy+LhipmCbKw0PirBM
C3KrEI1kZNdQHhY9K1+4F/zZgOfypRqWyFVDvuQTiS8g/zyftkfDCg6A6Ma0zCm6Rk00C2l2BKBs
X6G+T0G5CvGudfeMrDszlnnWwP8Dx3Juw8wBZv/shvmm3n63YebcnmrgIxSZYsN0FiowtFX94ELJ
5LZikCIxQdr/G+d4FkJAsW+9WFRY74YNz+nAjH1yVYZUlZgcsCBk0Hegt250EjlyCNTMVdwheEiR
PfLQ3Ya19ZkBnTsxp4V4Z5X920/M2RXjua93A/6tKzZLUX4lusSZpVxrKKyKQ+yQLKW5vYBbTD0H
VGvim0yDmKQTCjbOLMoc+3IyW9/vypm4/MN3ydlJmMnV32MSvhVAROMYVMsj5o940rxzpxzF4tTX
hWIz9pCTh8Lq7e0DwKzszooYefVNAhZCttzf02NtysS5vNzJdElG5qxHeucw5zoizufHF/zY35LX
vwxKmdliSdssa7RDUOyFjfYtDIqGakf0tbGCK81GkrUDcSH+qlf5ul7hIN9pWxSHHQGXeMYrCyo4
I45+Y8nkRrBeSke+Vxn6UjseLZ2YlOby2oNzcvTM401CxYNmjivESxxXoGjNyDRXYzEdnCUL7Ybo
FN9mQ+yDTyJrWAfWKzgCzYnWrDBfq7UiE+XqgNCUYMJ2fs23HlMODXkVqO3Gtm52mECNUPO+ITE+
PqbLlyV7TaDtTFqRVc08K3iCqn7y7doK8akaEe2QPh/ULUk3hyVDlyvTRS7U1WmBcWgsIWZtNQQp
ParjYQWvqC0kX21vk92GuCTg0Bf6jofLRHvh3kZvzaq1bjs6rHA/zzF91tjmvme3uyW5RXiL3h4u
UmqDNnCTkdztGYBBxL7FUxvk2NXVylwSvFxeJTz2trByNyOr3eXxiOwlaSyVaOa6NvnXXU9jsn4Z
9shoWy2tWG02bN3Slxs0/bRQNwPlHtEX5GgJeuWaFcs26Dxi3a1bsk1cFbsOCoL19G67jtyKlUhs
Dvtgs842/MMKVlmB26+6u/INGd4iJz2yrNEmcpF67ykyP6RdRVSwhoOE8GG0GVfynl+Wj9CjHr5v
YiLjKyYvu3vV9vZL8ui8teTmZnEMkXYlC0LKTUJKzHFh1mxxZ97HbmOimM3M3XuUQbGeTave0reY
ZoEOxPWJPZKROBl1etzfmZPATcOvDJd3B2EWpSpQ0KqJ/HSqpDYT3CluYGu5uR2S/XZg4Cra9CY7
6HZCxNV97ZriCkO0Rsuk7IzVd05SzMFR/xJJcW5+Zoq+alAwhlJQPj98UwEat+/NrUBqUtIHkU0M
tU509ThuqCnbOAMZ6n/8w2a1ujyemZ7zQmtm5n8XWt+F1n+m0JrZjn/koTwnH2Zm5R8pP7+0lpkL
c6S1UEkNEBxqRmb2pqA03hTkEFZcmVVsYXP9WJvgtrNaszUna8Lv9GawBgu5J8qfG1cltGRzeh3P
SPHnRjpZ+WOGmkbRWq4mJlFwclqSGdDUjM3QjJhgdo5+0TmdA4AZg0HDUJzN0FPHUY/I+ICUXwdX
8w1AOlQjm5aZnamuOvPRZwZbmlyTanbk9qZwOUKLdky0ejxa0JQhTwOfHRZDAqsG0nQHsBG5fpTp
Y4HHuYsPo8F+TenygI4z5CK2DxcKA2IXXxc53UgtiTfGrnyW7YluoGkzsjlsbu81BAUC4iQwH26A
tCLTSWtDTb+sb1TYCohn6AQW4EhVcmzJC5+bNz6gyzeobzzf43luVLy8vCQ0WtHIBI+kldgpjFeF
jFZrFSafloDV1yUbLc1KWWFzo2BJgd22P9fbWM9vKO73az0z5cPlgJ4DVY7IP1avxey1dIlvvvIy
VDlfyXXHeIaTL6Oy6s3CzdylXbgDG03ZQqsCU0IQpYAVHpqqk1g+6nQj/JUhvp6aKBvGgoPI3Aqw
/Pyx0g4sAcGMyArNmiZ4Hq+2chqak5PaMZ4dnHgLn7cAr9g+zWHSLKwJJmhsgWX6DtBm/FP2ol2Z
vVW7kzkyWPqeKRHJAiIQiDSZgH2c3wy+RIwqND3chobv0YT1xnRY3KXZ0nRdmvJes0VrgUBQ4nYW
IHoU70TguMIGi63caih44CnNgKcxA4eUVwt32snHfFO60qaxaWD6LKMIAJMJwxFXmRMSAvPcLO3M
Sk2rd5tds1tYKN9d4ZO2R9YCcxesUrwrXy+xhbnp2bAFTWBIwjCk4U2HvxMzZwM+sUM2uSEhVbCP
G7PBVKwRd4IBKtm5uTQ1fAPgyGC088ODwICjb4xNaDkGRffkKzQvs0jo+i4FiwTggme2D4dffWX3
vd8+s4DVd1HxlxUVqDL8fK3nzi5YpMCntISo6CwQNWLfanYHgT9Y3nH4WTF4OEsSZAR/Rr0DShry
QWQLc8QJ9OwFHYGSyBiQtbZAnzs4rNi0phvKNL+r4Q60bDJTFmI/6ziECU3sFcu2zbZ3tbsB+xmM
RYjDTqtxD9gBw6nwzcySYT3Dv8DpHSmS//hIZb8gO+kuuGgoqBFccCjaOHyWbAN95Qa73EVSny5P
JwfS7hwM5dTw5BP1Oa9yr7oI7Qj6SrGBTj+d6JbCk9/2lKvH1lSfJ6tjvNR/stQ70ORAKimQkDLj
cpJ/aVQkGm3thKWYvZoqZsJqGx0TMG8+/u9DUvqmxzw24Ldv5ra/Cs3Equ3SRlc8yN4YkjWDfAV0
2QYFBN6XAp3CXxseUSEN4RSxcov3QfaKQDTntuhEVon3g1vBBtSfekzAhHfr1Oav+vLK+pW/IsdX
YPGf/iqxwpXooGb7JMtDs6Rod41xh1iXBMwNCX7GGFlspmZhYUy4xwxaILFajIBLfY8FuA/Q1rN0
m9r8fnjkwl9FbHJyPh6L/8Y4cSc5XsWvfPrecz3B3wdhu+ucFCKXi10dBoSOgEJID7GbwmbYTJTb
DwkxjuqqdpOL6EK5y12Ib+jWZldfiSvAwy1OwdCejJwBnj03ZgBUYiJrbfQxxfoENIaWa01oDMhv
zUQ7iZOMzlmzmwB3zijXLhLWy3f4fhywBiC/g14C/TjQzwuGzroXKhWRUIhZYAqH0IqtwAxMFh0D
GCcCE6DeueoqoRAqyzNHJ7F9qLTRGlmK5xoLkQRuUCgYa2dxVR3YPE6B3o9QApGZXYxMpJulVbyp
MCw8Gmw9GA0jUQ/I7a58dpkD9WMDCE8ze3kR2SGDmveg1zwKowTtSKlZYeZUzCRSMgaiQDkVtjpA
14ZduvWm3uj25baEqqygxrY9dKiEgVc0ZnecuQIpdUxQbRbY9vx8eSYam7PYkqkPINTaWRtuT274
HS4xMRgyhs+c1kE+Fyq3xQHBaFlltixHaAvl/Uf0fMW1DZNA9XWE6IgaTPTa8aDnYZc5CIW7tSuv
6o1oS3fKs/Zcs/HZx86sWbxZbjrHhV+dU1QDEsCfKMyvlKwRymHbybqzOlPYYmlhefq2bIcHYTXY
iUnfUMFA394SenxBOp1eXu8eI3J93ZMXWH0eFoy2TnSt7diaW3simcgFD7HU5IpfpcR/clwLJPkE
XFu44MvLjeFUDGEQxrdZafaOcQBwHjPE54ILAA2WbGepbImXVxbiTXbv5OscC8NlIZ8tD0tTYh+g
ioshLwSrZwPgFcJ7vSWvAmeFleTmeI7p7ynfTMiWYwt5FJ128f8Ib0ggXCezhJ1J0T3A1W3w227k
lXYnIDSU2bgtupOYSkdMzIYGDg/vEdOwTdkEm8D+LTdjGBEe9n6GL+DacAtcUMt41MASginFREUC
Fc6ELFBsdEb18OffRfkV0EwW3VAjT3KK1pWmdPJJ+IHlFio/FMignPyT4Y77HvxA5zsoH8t3JJDI
TKy6Agk/U6i4ESFg252/1vF34y5MOSS+o1B+djW65WaquimsJ5C/XUOKsWx/slQh1bgcg8VqZVa8
au0SFius1+N43drVJfrObGtbJJB2eB0koS2ucxtyGpI5ggTOoau4rIPli9gmKg9OX3Az0LhP2Q9H
6RLE05v2Xtyp23jju+quu83tgQh4l2HyECkiqwcDvgGXhVwOiwRj41IWmiG2Y5xbDbLwy2cL+Mvf
oKQVHpMCGxbbxgETKQ4ZXyUeYIRtvRZN1PDe9BZehXBuh/f0h45q7rCGZLaTS1S64KqNg4AtQ+Cu
MWHBZtc+S05VH+1tf1vZLSthd4aQbzE+H7vAjOwlxEuEQzxCaU/YTY8VpTCrK2xPrBNWMLDrpwRO
TcGkI/w4nH/uAkW26CIail2IcCm3bvG7s/hKo4UbzI0WpkYD25cbG3zNucFeAshTIRgL7xQbETaD
He5HxDgFfGJmg9QYn3L6MiMI7RIbmCvlFpMRYFeD5RrD5Eb1yAy7h7tVvO2AhbR0FLLIwJBwMebD
dsdTTCI5fsLdsLgl3iLEOmDW+NsHc4KvYMDnkAk/wvy4GhDY4BcB8hPnBXOeUPmQ3kLMuaBzhjuD
tcJOSCHauMMLxxOIUZ7AaPD53N0BNxxByQw/TvpJFZ1mxhHwkfp9vxZQY4OqA/5lJavObqjhZrsF
wJLZTbdSt1guHnQnaMFyhCI3vUsNyQFspZ3H0IkcEo9vxSXgql8U6kCK2xhD4E6EulsyGd9cucbX
nitcQDGv0+vOGdZcMfMNxz9BgGvinYwKGCVWxkKHO4NoUUif4HnXLiqAUHAFPYQvvhoRhLZkbSRL
N5/5Rg5hFPR2ABcQRgemIN1M23Zf2A4ayFCavLYIVC+xui0SIWCawuYKsZUbG20ISkJfsI8xQXy2
lYvA5ruae8jlLZ9taEU4O9jrV1wNCVf8tfzRJa0d/n/VjWzpgmtO7g0GNtwoeIN4NcW2O2MQnvWx
582dvvvY333sX3hVxDMu9pz5AExazZT0iMZFMH654qhh5D1yMSltz4EytbPOCx/NO0373Xn57rx8
d16+Oy/fnZf3pGXvuZt4BPSzaNAssyMKaQrmbohvQA0Qk3ZtHTbxmSLAc9eYJWz+qWucd8JmqYLv
Tth3J+y7Ewa767sT9u93ws5a0bNE1W+yok/s75/I/HmJxmJRgkMcbbOQHFdOeY/C5YnzbCPveWKV
I8eQfyQIViC7q55yiOgLCQ8VqXWmmBLyGCpiTRPiMDy+/SVqBJzekj2/8rhsTF9zgyxebqcVwtuo
lzRVu0fYoEUQZwDoMWc+4G88IMNjHl/irGvuH5/DfZ290xnu6697p2fTX6dM+jvP6D80/YU+q98y
eHhfBLRXWoDjeQYv66tOEqWu4Zsf0TrE63jM7ebm5WakTwiq5gA/3OCBgiGavgZMsMdPmYfWebwP
cSh3Yk8XE9mXeGlNEVS/EsgeUIJVtkeTBxtccrfSQd7J2+GoXBVmgYB2CeSIjnQV+h2Y5HA4PCdI
FR4Q1UzIAaGoaTWtFi4wqavJLpmKUH9r5YiOBmCQyd0RYNaScUjIAOc6sAje3ZFpdQ+e3uPb22VA
LpEGwFgF9hKy4xtyADLuIUaqPgXO44bDNgVrfbNG4HsD8h768hJRYD+Qy0f0/6ZiN0htIC6o8hsG
hBOokJb/5s/wuz/eYC5Oc4RPbiz8wCs4qOD48nm2/ttR9HcrM/PtkzBG4+64VYBV5l9rpHzoQ28O
LCd3OrGuUIhzC9YecjGQq1Mtuw3wMjE3BPiXDRA016iRMX3isRApD56265BcsTIkryIzRGIC9xIh
5nrzAqjNeJq1N2BfIvNtPAM3PaVQvxKw7+5kZlQP8iiog4R8gPZQ3HmvgFnb/Uq/DB+14+IoHYdD
beoZAb+oBIilRtE1ZxCpgF4b2+UligMVCZQhvJpmeMqfNST50O2egs6s9lDhRVE4KB01s+tJd//5
CpwaEH827pmhbrS13hUezsa4E0PkaV95CjSlzyJyRswn4Tb06XVqIaZrCiy+jC+DrUR45i5ERojH
tDk++PMxnQrsPhvTzKxvKl+R44LnVpChUigyUUiFyFYDVnoery+RowKfjHPCmlD0Am1EMwcSSLzt
rRWwS6iYQmYTWcD6lJSRsedB0MYxMcgR9UhhJlvkjGA1gbvpHiWqZ7YCuIDOyJuZZo+yYKGHAsbP
swVLjJcnaZE32HLIz4iULc8O8PxQBuBSb/oXHL7UIRPn3SD3Azxas+dotPo6wW+e3uZJZnC4Ozyd
zuFMPP3NQfZ8v4NeF9l3uypMX2Hy0b+qjHUJKlKZZAg8j04E+HWNDGbNws2AKN2jtp9Mh0N+lrSA
ukfiF6u4ROK0Rt6vs07pNASh+YgTdzjBkgwWA7+m7DleoTNlMP+rNEOi+K2w+/XLi2e+vV1vXlP7
4pDFJMsIzh9kVIjeAJBVPbl8M1gNhBqPjvOYN9f7/GePyDfy1kgUtA7/m2eBeKwc6UUE16tTPhkp
29+4vaRZiQS6q4beKGPLp2RxwiCgXtfh09tfy05JePYsJAEFMxuF4F2tIDEuCzqSgl4vyHXKrq8v
cyQ5TncImXh8eclQe8dl5Ofn4NsW4i8y5VSg+U6/L4Ys7OQWAy0vkr2iweoC0szubHAOWmgfjkWa
NtLtmYue05an2p93V/2uLf9V2vLsfphB9n+X/XBOGEsz4+nfd1rOid0TMvDdxv0udv9cYndmIf3J
tPo5Q+lEFPFud/0rDKVzRuecnfbPYnSeM/ulmYH05zX7dR5N+MpUBWEyZxQDD7w8k45qXvogHYGp
tzw+dEDu7PPBcffZZb0VHYC82SuQFGZCXuOtD0sO2APWXgNGT8MVzAsnXQHbQwD2gXv3PFDVroEl
A2eVrVnTNkckJiIA6nXb+ISryCivMgiuDVjeIAgNjoWdZyQ6ViU5JvD0UKx5xpQ9e3sz/+wvdnva
NxPZID5Ho2B0+UQdL1b33ZkGG32KtuIwsBYjza5aQGSUW53dcdOcY2EHBmOcVldwP+CAxE681k5Y
0ZK2W44DjSxeJtKBvYY0I2l1AK2A2+PFAyzaA2RlpVsDLj+HHLXIkHPAJaA8VMaa+nSwQUFLcpH0
mq2KltGanxtyZ29uZi38pW5u1pruS9E7mtz+Y+Vm525cxH4mKR34OsAmTNbHG8Q1bu7gRwN7t0AU
xLYPCiIuHT1FJw/24VigXEak8EfOuBNcbX0lAd6NZHZESg9MRomKkewtd3X5+Rqevc2ZzvwDb/PU
seGz+5wFClQ5D7W2QqimNDmWNN6hiwWxQkivJx58eXJ3Enm839gg04Z0c3cI2YCdBs/snwB2xMty
ihgaDyuM5oNs165ipQdpoznaeumkl35Dcufz2eMj+mzEszDC5Bl6vhwwYnDbWmsE9D7/+FP/oM8+
f6bFmjhXckmH9KgMkEGReKTxzRMvJhM3Cl3gdwYEpupwhGZ9QmaKjiWuOWyce/CBFbCLGh313ipU
5SNi0W9kimYpiF7INLmYTBBxA8vc9ea5hoJn5sWY+7+DthCCCfOSHu9ROnY852B/W2v8ciSMWQi+
KIegkUtcYN2gingCKhRsWTRHbA8hVIFc8Z0xwfd+QlzVcomNSrYMD6jW04To3iv+vR7AdXNdkfsC
Nm1FMEoUtPEIIbq0U1BxX0AXosDpEnG8twVZAJb3dmZ1ZT4Ln6yuMdMNQjEJ0SLATUCqjBj8nUHu
SgSAebT4Ycsf6VjJ4axQ8I25ueeLJ9gVYZ/vsnPnbt7U+89/7nifiPda9deeu3PbdyZw2999+86E
7l9z+87E9R+1fc9ox3kj5F+lHc8J4FMk65359qcRwNL/sPdlzXnjWJZ/paLf2YGFBMCH7ojht0qW
bNqyLadfGN5EgvsCLuCvn0Nl1ZREfS2OOzKiZmKmMioinbINAri4y7nLuXwqSERJ4nJMflxp4DJz
aOeJ0T19T9Ce1J0qDO4B2HgPXbe7g4vyCfpuj16KJUm10blAyeL3vVRs/1x8pZ3z2bDK4RP6a4td
8zZFR9GMXlh7uH2c7PWuOPBziWL7pZzfRzMVGB+WOs87D41Q39+0d3EbKDA8pDDkKLxGT9ei4TFT
g5+HffQHStKPb98S7IPtH8DdsB9O6g1B+heDltGVU+357o7gX+3VdFpajVIA9vpIzinmh8ToIkGS
ZgFa0wM7Z4h/imN6KFBijR+i+wN0cgHbkz3bf1v86AY/eF3ZYu7mxuGstL5tNKZQRriZvUQntUUz
zaLx31QwPRZu5fJLAtV/+5U8dtMsvTXoNsZ/kcGXf2Sxli7sCb3l/LjYiCpYegO++viTDf7z4jUt
nThLP+Lyt31tAvzsz3+ScPk9mB+MoPAjWsBQxL+U+ddIZiBleGBIDqoA3Ya7Ce1dS5YdI7eWX6Pc
Hx1JaAuX6BgYHhssRvwp9E6VgX/6s3qfXlMYqAnzaF4/sv/CPv1TnBZxe/IIi5gWfZVBnAiipCb4
HgdXze7DxxiuHlzDLij3x+U/LDJSHMqrr1/v7f6e7zC5robT8+3bT0ywgQ1Pg5/vH67BiIrbTyAM
xX7rbjcFf2WX/l8S/ItjoxQ4pv+hkVZGFfzE5VAXuMVHd35BKpZ/lktb3Lf0+PHqI3qI0EuEBvJH
p1/jfj9+/97AMXv/8PkzRg/8+qUw+ylDPBxdLR4e+mlvrh8eHtBLeHfePThIxy6Xe82C5T3v7tCi
p9GiU6MPrzyhwW3J16bXd8nBBhs6b3N3K4v+f9futpXWytb/f6W1qbRWoeG/TGltegqrGPMv9RQu
Otrg9qUgtAH5/CM48USzR5HQuZ1gC2GlOjz3GCE8rFUFlXD9TRxJkF9v6OiLI2fVkyVX29XMMSJl
WDKR9OdEFKZSqBYELOa7m6D9dKDDqUhpu8+yojiWM2akuhSjRt0s8In7ZRwxaL8pym7nkDosBva9
TprdUNr25MkMRK/jQLa++KLD8M8vdleuXJFmmRd1UJyYRDKgDxclOcmuvuKBvQU+aNDYe64xBuTT
t6Uo4fptjPn8GxZ4TXH7OIzxyaE9Zgme3FPRStcKF5+AwHpR0R/iw9Iot4yzy4NlLMzSNxijTug9
vKu7B1BmbcSobPGKXriUTw5h5TUVU99lSYMvuF2i45/vb5eBiO+OmOlnlqk2n67T4P3rbsflh/Fk
ybXb8def++Mk89d2vfInuro3o+Ng1/TYwJNDXVizA/YFqKNBWUFzmvFelsEImOQzBOP+Lfr4Ftew
CN6XqCbQexRI2DOuZPF+PcD+QDlQpPTw+fWTuqzrnpzUyrRPanAcVuIzP8Naf188THhlcDsBaSwu
7Zf9adhhHlEdhMuQxR8uBgstYxtPb9slDlkau8/nj4snsHz6uOAxOzSif/78cPfw+pduCvLKTP/1
grx5pStL+i+60i01ubCWPfW5//VqcktLrvQ6OJj5mNWQwSK4DW82cN6Nv3xd2/x7f/kj0cQrr/yx
PuKJdk0nsLBHI0wSXkuHB0wxpgSDSXbZbXpvgpulC16D0q9CSVWPkWOYr4FxX3XwFsMZloqnn0vG
4Y/D6y9l602vK3//dW+abjgR6yHyf4UTsWGNHg/vyY39BdZoU0hWOraYtZB1uwgJ2WGUWIxCXnhL
sABg7cTo28UmOMHXaY+Y/+ShiM4CAMmO0VvUIp5Qy3iH3vzdhmey+U1rbfp/wjet9Otf+Zh+iw7z
f/Sdab/l+lv5t6Bvf33r/1Y9/O3OfDO6M/pHt2aKXv7uH1VtWx0npvvPxx/Hv6qFdfnZLw6l0ca+
73+19sOvrs/NI8n033/n/+4P/87j/NHWv/7j335UfWmWvy3WVQmuyscFrn7+x78t+Yv/mvryrsqr
orrI/rz8wT8pL8Fv/O+gQCBUCEK9R2LLPxkvqef9u4cIwHW5IGD59iBK/6C8BLmzksQn+BMuBaEa
bvQJ5SUnUi4/kgvBDUpm/rH/8E8Ni6PDSeI8/v7rp12L6xHfyCeByR108pwx8Ez7azXPcuO2uSx0
WE0WpQ7UL88CJOh74ufpXUWa+lD4Od31ZZkd2nECk0I9V2E5lemXOY1+PTm+S1+zWKwnZuHxa8Dy
Cb/b90DI/Jg+eqJkZBFPxvWHNMxMLb9EbkUxBNqb8o+8yqNfo807QHFpceu5E0i+QGkdvy+sYT9F
H/Fx30VZ6gWR6smntuZFD27bESxoqc1LTGd2NYg97JQm1a7My/HH65/OFtd4/ek+mLqZWDjbQfX9
3HvgWdOLjFkd5sT4ZF8NY/2xHaoGScpcOqGySa2CxtaY36GL4cNkvQpFC7H47mUDe0smyj4NtZo+
ehOfPcySzttfeVJFJ2cS0XvL/OyBRYP+4bnJ/Ml2WX2XsekDSQbn8+sbWfzrl/uQi6T6kkt/pXRp
YlriJq0OBRvTK7ABYTCJh1KK11dZ/pbVKogdGQPrORpQPbny8sEXAgIMM+mwaB3A2S7FOM+pad60
qU42IrlFI79YSnF34VHnzJfLz5/IFKb4+7US2JCj+4d88MB3FbHbzqEmaH3v0+/vi1KXg2GLSAXS
9ueLqT7zuGpdHQ7KuG/iqseAULeqwomLYqMZ+MJFgR1eugIc8ODUXcfIzPV1Mc9tGqJEUx9Hl4+H
2Tbj/vUNXVzFowo08yDsBXv98w3ZwiMaucE0zOMiPeJ3tIdJOVslUS9XWdh7sQwBJ7Av1mWAjIox
mmaahlBQKHXom/4YqZRt7OWRyuS5KHhLAh0kjsgOcTA7Pt+MmVytyySDKMwCo9xYkZyd1HSBnkgg
4wIH2DAWSKuQJJjATM/zarp9/TyXIGL9CeiLUuAZZmhGXA8tT70ylWLIQGSbsIe+TtsTRxPVKUni
ce/Out8NQ6v3ppJbL+7lM/AUxyl7UPVKwew83zvNCs+NmMJFEvJ5mkAnU2by02yGbzQizW+/OU95
FHzMIFNeyOhXUlPRvNfS6DQsbH1PwMW2yxJ7BAvZLzLGbPf7RwrzyYCpMXSjrRE1jGFMbOfWaWja
nB7awXiHuSRO0Kg62fPJb25m1x2CvBDVlkCt/HAIkwcMAJpFQl0y3OjzQx2SXpVj1OWhmr5m3XDr
Wn4YdRwo8Jv3hfMxBWUYi6PdVGIkkySHYr5LbPqtpUUw2TroM7nP+p+vH8dL1SokdUGWzeA3wPNY
nb0YmoR51ZyEfu7oz7bqh30bRfaYelF7en0puirUxP6FhImQ0nOXCycroYq4AeFvn6SLecv2pZ3Q
zyb0fBx9qnddksiznJz0DzJGmLNVFN27tI26Y+1W02/LgJCKL/INfwtCvrK+I3VbFQ1pGiYJzc51
zc0hM2Q65AVJdhEp3aOnZ/2ByTbZWPnlu8LKHgQBOWFf+WuNX3BMZagnSN+U+PZQWe3utaiGg1/4
3rtSp2TrzBfs87kGEUrA0+BiOXe1XjBWVRkZEukQRNz056hy8aHyHXUjrJemu2LknoPGN16mu8w2
xZWT62NLMqSWf//u4aMyBfONNw778Fz2a6u5dU2RhrKm/htuOow4gxcT1H3HoMWy8qqPWnOXTlIH
oyemAwqro32ZZfPGifBFbT8/EUV8GF34XYtGXYMJfU2tGWxhQq0NzAdGmkvUvaWsQjP2QFl7SJ0i
x7Q5v4rfOE57EHZAsr1px6reVW5hMau6cIbQjfIyOlRRAVC77FPiBlUsWH1W3SQw4qzj2g8yE6mb
1pTsj6pMkn1sY18FxVSaL3Jwpw9F2qt+N3ltedNM1PkgJ9p+KHIRmWDsOysCFdftQ93bXmxcx0sx
hN+8PEf8g8dPVrehfRO7RZJ1YeUMbNflcEE7CqrIxJv9ALksfvf69S8ve3XmzCUK9b1UCThyq3qH
iEAdi2rqwsZtsvNMcv9oo3zLaL3UZXA8oMPAKk2kjwt+LmO0rxtrCMWuevogEjgfVWMw3Y/kekOI
HvvTXmxIkMVq+Rye70qVWZ2ruEmcLoQPf55kdhLTd0vRJot4QTGxT0v2JUOmg0b5mao/jAMmaMiP
l9GjcOkxEeV7jzQnv+h/dgqVJgiaXj/xi2chpfARSfIlknx+FkkzJGLglQlFUegDikYxNDLXIJ33
Z71/fakLl8shRdxTiwEnaz8JF5LCbnQmzOqxPORTWR5U1f6+a6m4YhRxrMs5hwF5viFlDWCAWvdh
ESXiNqvmNKjLTe3w0uHCKj70AnhgoS/FKpVk4DD4Rto+dHvhB2kR5zsCcb6e0xFzF0SMXMLMi908
ii2bdOkUlxBeuQr3BY6F5/sTsvG4tLwP21IWu9EjmM+p8i09fEEsPOg8iTAKvtaLJ1KUtPX8qW3D
TA925zcpZsLiFILJ88oNsVjT80G/KNRVucALEAtwiOLzHfGiUwOfpzZMK4upkGUUHxxuyAmkQMMh
o3W7i5jxb5ibTGiz9lCdqhnA27jhdznoDg9ikNMnNhp+/bq8XjgDAS8MwTeXLlCMlSTZXAsDSTXw
AL3pwOnsBEmd2yAru2FDz67bBZczQKiiYO1h+Rh/rHV6Ek6a2o1z0np4G1Uaf3Zsm4GKPXZLME21
mHJZlRP8jbmEdhgIsqjeOFpM2Y5TjwXxMMbpXgyd6Y5WgRqrdxioy/2qKA+vH8gF0YNrwL1HbEco
tTqQwsakntoKT0t6UYBpAPWVN+l+49jpon5XOvPZMit5kLJmBUCKPqRtoo6e5fE7N3Hao/BGjA1w
mLmKR0nD2vOdd5JEceDGo3NKu8zZpTSednJO5MbO11mc5X58FyGxwptYfrFSk6WxSWSpN4Z15dQ3
adE1AW9rCRaqaBgxBEB7qLObyw5J5cZR4ui7ZRsCc6rJrhsM+t4zRSq2G6vC1WftKzacotz1QIgm
8so/NKLvjonnsDHwypyiYWhw6lBUcMg29D2/cLo+3ErhKkSKixF8/tpUOU9xXPl9qBveHbKkRWeM
5eAnHYUKZOEhKyzSX6kEuBV13XAdmesRQ4f7kQVpLtqDLfP4OPcSfeq1MgG3DLBUnrOPVcGGn2NZ
qH1blRhL0wm20573kJjeDZU7xMdKp+ymjCY00qejf1Jaqf2YdN2Vw3xymGRq94PfjsfXpfblM4a6
dBG8MKBCAAGWA3nytGoie4TnZAyJ02EajvHbeyHaKsgITzcy3S8fiE8oztSXLkI3eBfPl2qmfnDF
LMfQaS0/JV3+q8kGen59PxcXkUTxx//L9St0eGPapDRTCAxv3FdOgqH1jLMNjfTS8wOSJuETKOBw
DHjx861YFOzO8BmmMBHpF6mco6jttanSOWDEHTaE8tIVuXD6EO/5ygWr7/PFUMPpZUUVgdDOtqCl
mwd7LDICdNVp8o2XvK4axeP1CawNENVlNb7uqPC1TSPrZTZsY6/e+bHSV43O2JE1OdsPpdNc+zbr
vlEtmNnh+tDyMqqpDLyu6pBVHwvf7HTacvSfzXHBTkZm40PKFWk3DuXCPVPiSU4RgeKPryOhsZMQ
MBjhkNux3pHeT3aijYuNVS5oW2ANCLe5SxfkaI2ZNgVzZEFxHk0rDAuiMR+bgGZuWwZd2pofsk2T
+067og/S2h/e8Lzu3hmvLL83WS+inS4Zua0bd9hC7y5IIIA/RRdMCwZ4jUR6ccxbrus5HGdNv6lU
yABzOup3pWy7PbzHLXTpAuzgP1twJfKJitOoK5o5BCROruzs56fWZUgY5yK+thqpAab78uzIzvuA
XddHk+f8KEgpNjTWpZvnAJ0A/UCXAO96/hySWIouLaY5rLzenCW1/Njrfut8L+CW2C8egFhyI0vc
/3yZXCvOxOjNgJkUPw2Anfdu7MZvsqxVZycZMEpMjqDvqjJ6nXpO/TFqabohfostf27r8Q2L6wMs
mCLA5M+/walbVdqsn0OLF4uir8LeVmWMuDitszMSRXbHImMP2MePth2cDVfj0kGjjhZUZYLCMKy9
Lgpc3aQJwY3P+RfeVNVRZC7f0DgXcjiAEZ6ssjpnm1ZNyUaHhoWw+W1EUh9kWKyr071PjXk3uwIw
Sh7lfROMvKPhELcMGENdiNNs1OQHHBjbx9jkLghpiceGwB9adGvpwq+OTsnaH0oPpD/LvKHkZnZm
Bm5VotKbsqk4WJ3qJG72r9ugl1pUAQ7kHMEBhnQBIVlpbE8mU0k9h4etyppjpGvn5CddESZuTEEe
MdYW4+sJkrIBn1j13u9qcm+zigxB3agoO7q9N5+k9uVDlLUOCK5QnnWXOQP9/PqHrm8YBHRKCr5w
/nrQ9mSxPE+Mv9ZK2DmtujCiDlhNKJ9Pow+6199dRSLER+klw3oehPn5KqMoMm5M24e8TT8Mzaha
NBnntNxYZq0RgYoh5EMayMVb4e66V69oTaGath1DVhTyJkaAGdRT5n9ydCmvHGH7u41tLV7t09fJ
qYQXg6wpvF5kNtRqX3VODYcXQ8Ko4fKHyfIsChoqYyfoi2EAD1Iqmzqo4PEOYB33mAninHtpoOGH
/+x4hnRA28VtFAxDou9l03fg0EhLf0QvdUfByev1Og8KeDPFTppEvKOFzmH2G6G/dvjTVVByx6SB
KPvue9vS+Lbra/kmQSlfGlSJR/pAzAOJd6KMgJtp2nZ6V1et5wZppw0SnizrZnjq3hAWfd1O+2R0
rQo8IKFo9vcSr9onHq9vtaNasJOkU/3j9SNUawUH8+16RHkIH6i7xHfPRaPvKcnKsutDX9MEjbWa
zWd/VOSt2/xwEu588rLZ/jG7qbhSpW4CIvq82iMvkWK0l5v61wQM0T9LimxckM29gz6bVPM8aLPK
ubeDpOjRHSW5Tlrb1TdU8vlKRzQhwWxc8z1JVN2cpDT+GdeLmylGPwlJK9qPSa6QRohzBTqTuc3Q
1dGbmt/2KfemIDKFuS56w8uAC0uAMNpMQ6h9J8aELD64n/s+rtog7lLnVGRerMC3l5fNYakIvk3m
hle7pLLd53pO6byrWqAWO0DsMtt1Zd/Xwah67z0yfrV/8ARNrq1nXFDsRNF8mEdTooTRt7PZuUa2
8xtnTHN2zQbXfGJZCahl6Lte7eK2SZM3ShTRrRPPw/uqUrMM8ph8hYT1GBiV9LQNyjwioA6TTZIH
iUxGtct4VvUnj40IHesmBs8zG6qPOssaDJcaJ5XtCr/OpkMRlx5F1XJ9KsrCJmckn1pUVJZR+5m5
iCmCvkosaBtn/iUSdJoX5dyqDQRxrcAW+QFdOZA5xC8Cgyuey09nC836mvUh6YU50JK3hxpZyN/0
OLAKYCwkYiXqI5B2Wb7iiZqs88JjVVnCKXYVpoJhM1d+Ozcb5vaFx/HnMgIbksBEUaj+fJmoMkUf
Ob0N866rz0QYMJ84DSiuEs1OUSdDmuNJa7+yR9W1qMjys24jelqM7XOVhrcI64dUJfIqgCJXn9A0
NI8HhL+zj546Ter7qgL+mkLz7uPB6U9CVF9f1wHrujrgdFjThYEAjibh2K3WrMwguaOaIZS677yA
KVrgJeIMgN87vv9Qmnp48GOB15HKWbxtBbcHJ6qj+66ahl1k67cs8pBs7Hk/HCy1rQnUGOshMIbl
Ww04lw4IGScoLURkqKZ4fkBdOZA57d0hnIYBrXxurU8FHTE1FqjKLqNxvZ9q3yAckvXu9XNaRPnF
1QCOX0w2kn50hfv0McDWKRJDmPuwJJPTzRis2IF3vtjE2xaQY7UUgD2CrIYPvA0u8GqThmfDVAET
aP0y4bvOHwZMvtXz4AaSl80fOnaKaVfaJnkwutfN7+8Ur2yptOLEhdZbGQU+2K4iKMsJu4Q0V7Fl
+r1XDlcjF1Cyrx/qBf0h4N0Cckfygal1CrOK4qizhtrQZxmmHJQdOMmiTG/ojxdRJEQcyyBPToBK
LIDp8wM1TWugSuM5jCYzXamEuW9caJsdNK65nliChAKx2SEyDBUCnpWoWXLMbuyj7lCUDL2SfNPv
vvRNiB4hSIu2QSS5kqe89TStMnyTGpDVkFXyoBwAGk2qq3NWm4cUyNXQ1Ts+ts7BDnH2zVXEXBU8
c4+Jn04bccAFzQPh9pB6wk1ARa+OqHRx4yMv8TnIrQQYENe/y7NpPAA3Q8qPV+g37S3Zv379j3/r
StIXVxFOMDB2BaF/fjHCy9Oa1xYhDup6Tpr0vzJhp72os+40zk501SIbees6LvqA0xxUzADj925i
1HsETPKECj2KlHvW3LipZwNHx+YNqoOcY9vP8mrIhPlhfT1e8STCVNRB5Xs2UHTXEPeznTm6huFd
7n1W0wA21nnDDFL2wzyOB12WBbBENAzhgRwKZTA9c+ryPS0tv3X1UN68fhAXXjwyT0vCBofhvQhY
iob0GS5lDuPWQ3suUI+9GnI0StRtsU8wb3uXsSY+Zw7fuoK1146n4bsEEaCgsAKPBZlPbWtjCi/O
+mgOa9OMtxR1kKg2jeBjsUIGadJWp9d3euHFw9cEwov5yZD8x2fxxJbLZJ5nRlISxrEz7EkXVQfU
F4y/r8J8YMhICTMUiwl35ZdIn7l6ZgNWKSQ6llC6hhIVhpqUlKiNpV4AM8sJCljRpdaVE/748yc7
KmcOz7xLaBjlsKU7EScNR5FjM17H0zTce34CJRONc/KhiieKTvnck83RyVwCDtGqBeHz758w4Fck
rJAMQR5k9aaGKnFs4SgStjN06jgP8HAbtpWCexFjoywWeT54KYDAfOiLlcKoPJVyLUsWZt6cHibc
Qn2oZs+9JR2gx4BXAOYAmNp+zzIv1YGq3eQPJ1MNpur2DfIJqOXr9kIl3Vs+5bILpBipv3NdJ1Yb
+v+lzOFTfSSGlhDVRX7ouZZJBx94lfWAXRCL/Jxp8cCjnm8IwsuXBHgdBXbURSzvwnt7vgoieDWL
vmKhFFAjPU/AxhsX/hvNTHLl5pmXb1z0xQUBwS5WGgUg66cEixfPtptZKCIFnk8ddcGYUnqIIO67
Icqjjaf7olxguXJkrv/XgivJQuxPy6bnLCy5DWKp073i87V25U1aa32kY6XOfcHRLkibAvGqUIcC
2OwJcEy27/uq+QC0o9zHo0evgWz/MWUqPTTIDlyVYnaOk7dxIy9dNnyvAoK31HlzuXboOyY63s/4
Xtohzm6V4x5HM2W7qXb9/85dPFmKP798H87NPAGUD323ABUyR0qf5LO3F6NNjk6RbnWLXhJpvG5B
8cCRL1j7wbaLe5u4BQtrLqor4zgIBafebjyc5WE8N8+PLxs3gJF2RDwOhnui2qLaVtOYMUiY14hd
HTUyLEWW4t/KclewFoyjTuHfv66/XtpCpEDwhAjHY0I+c/WOSkIHv1AZD83MxW40+QOpPfWxxwP/
SDnGQiNxOX+LtCM3dnvpPWEAI8cAv8cs2Qo15IJZPLOUh5NX6zO0Nlhlk2p+6xY58smW9RvrXTpd
Ba2E97TAzGv0z0vg8/rTwJFJVXcsU6DgtNV4VRVIdbok7g9aeub964d74UlAZBBTMITSiDNXmFkz
57AMPJ9DbRuMPxGteyiRXgliocaNePqCiKIuEWXHriBYcI0HRnqYRu21c5jyhpzKRN6imLXeiAcv
7AeVvQqJCCyCDNHqzko+ucpRdA77Pm/O8NOS/cyQC4mqNv5vLOUzFFAjjkA68LEi78lj8P2Ctk7t
zKFjFHunOtp/lpoVNybN4t+/JVS3czQjMDgwcr2rbMyzOGYlCYuxexsl0fCl7tz7KtM8fF0cLmAe
PjwXCN8ydhTdN6vHZquO1p4WJBQ1mU/d6LfveVKQXRNF5Ih3iu4z1dCgzhUYnE1bXndj5ly9/hEX
7hDfIJnLF48F7UHPdWdJTW8LWPBQAak/6qECt4RI+YkDPd2wCBdkEu4aQcDBUTJBxMqC6To2QqBc
NhzgDb5B6W4KnK4lGxrsRc0QDOWSHkNY6COhC0fs+Y6qplLFsDgcVqr6B3f6ejdxB1zNZcSuO5In
b4iJx2smZ3fXj2l31iYlb4s0Zu+cmtPzaOvyWGYoKHn9pB9BipVCB4JBENgvBQAv/GLVpsp2pCCh
9fv0HMsxufHGdDjrDtYY3VgnVFvp6zwv7llcljfS1t6pngDrlnXq3TsWpd4GdhQFICjsbkYvOzhl
C9KfMgNYtGFSL4kFLstlApkcJABXAbIqm8wCtiehNKo9OXVffBik2yJAj7b6fy6YnCXVCOgNtTPI
uq+WYrMbYfJmTMPcGFDEI5VwO7V5+RYjJLod+p7o0oBFYBKY+fn6jVzaJEyAWBKcS3nzym9AUNIl
6TBTdGeYKEj0/LXzRu+cp3Q4vL7ShTgFISb+B7ifLdNOV89MRWbOcPssnFX9tgKwf6JxYb6LYSrv
cp6LIG/zLvCQVvlKp4p98rrcnrnUG2bhgtWDYkOoSxhdFOlqx1OidTWDRyeMWTsG6ey+LUcl9j2w
kv2cIjcVxfTu9a0/6suV2CNZDfOgUC8Cu7d80xPVXcvByabI42FNdbs0SST5jTuhPypANjLPAii1
60ILNKupCp1pgdKtJ4/VmJca2RibhWXjPSBd2IJ0BTmSg2+Jfy98R3x3nF47x0TGFTh+dA3MppdZ
+ZCm4zTuCtXV2S4augL8iI7k6UFJR82YeuazL7Qv7FvrTeNptsYRt67XJdeyAUgRQMzRFa6K4k2U
jSjg5HPaGADPXg3qjSpyMdnZGYc36CsakH2aO4tGMpLkmIVG47kO0HKCzPSUUPGOR8iE3VJpKeYv
IDyqgrRyFDJSXt9Nu9xGk3M2EJWTJ0X5hjhl+QOdXkIEHfyrd3CgWxagHxL9x5OvMbPFqOqeOyNh
+zKaFYYRJ/VwX8+6CITP05+R11b1leljzwTJ1Pp1UMQ1MizGr9KTjKJ4qwL8klCjIofio4CcCJ+s
NO2MvBIKdzseovzlnZxretNpOX+ay6l/cC0Zrw26D/cSKbw/ShI5E+rW6+4tnav8/LqMXbAsCH9Q
xgV7TVEHvnpdo5thNkY08nAYy/gKaUG0EEoVn357leUJM/SuIvhmbGW/StmxKHUiHuaNVkdFhvTg
JvH331yEAZqhqLghvo8Sq3VswcyYyoobERo3wfDZKpn3LVpNNkzxC82HVST3UfomPYYukpUnavu0
BtxGZTj40YOE6Xub1ZKemx4gwOv7eaHdkZrCw1+6i+Fmw1l8/vrHEVUTRmdOWMkUxFV5/SEj1iA5
zcj1UKYe+n6Taa/caqt66cLCS0EXAgpoXrSWrpzTHNlVmo3cCW2b0CDTBgTtbT3u8qaAcz8XPx1V
qSD1aPbp9R3/Gfs/03ioMV9KVtDzx5bygpXGa1DWOTtcZ+9VJxGUAsVJjl0157d95+h5n/LZQbqX
tsMtMnvp2es8sI3pGQW9BRpF3ZiMeNKF479zje//KKpUftZz37wbSJa5Oz/qquoj0BQ9B3Vmy+hI
41F0Rzg91aEp5wKTK6Kk6Q4tZ9lOdt1UXTeCsSaQdVX0e2hX+S6j0vSB34sKIw3yDuXibZYM53au
4zqI2TyhMdKP9X7Icv1eOP7wPi/w/na2GsoQAIP/to3L/FuKxjvo7c7vYrS76T7MHJHdp8ljH0Mx
jr9EO/dzIEzHflEJZNOzI9AJM/pvksp1u1so0ZSeOtrYe+ONMd/5KF2Ij13noQAWDsD0c+o9/rNo
Y/JQoXVX3HRpx+pgKdj0DybT6FdOEMxdWU9n3h6dot2vrMivHCgmaP84Qt8NN146n50sG29s6rt3
xpsdbFLn4tyMMyDDQFg5H3o/iw+yQMlB0CWeBUuP4f3PIUFzzU6PA4Y9D4wPR5L5ZXdALkqfqZOz
eD9XPcAT1SALL8shOkYVK48kdr72PM/uCxcVGbgbdEw97iq9Bprnhllr03tXNV2yc6LEA/nnkHRf
jNs1zcGHuxWqfk6Prl/HV42fZX/kbc9JMNQ9f5t4aFEJEpM3UfA/mTuP5biVLlu/yo07xx/wZnB7
AFOGvkiRMhOEKAMg4b15+v7AE92/qorNCvXoTo5OBEUl0u3cZq21JwDn0YUbe24bOL1kHSgIscfk
AY5vLET7wiwsLTmwCYmvJC2qn0mdb+dUvdQV/i26OL4pcDVhDGJWdQzeKZ1Rlmq9MHs7PQDGSLAO
TvQdet/s1ZJU7VpnTDZmOBj7tKSYHotF3Wnw6JclVa6t1kwuxJhnKQgYzIQnpFsox8LdXhfmD0el
l+rF7kl/HDRzGF1CdWRK9VDzBeJprtx2+aX4b7Wyx7MHIiVDaCQrCuP4tNQolJGYzGrLQzmQQtIs
admKFIZ4WkJcXAZ7vpZTUw7krk99SQqfkzybH3OzE78+tlhnz6dKVkInfmcveMtPNbJlW4ptuxDq
wYrC8tqes+HaVPOLvfXOZmuuqhS4CSvtmjrE8fJG8dDUZhvrDwkJVXwew/TBRqUXTu87cyEfYa8k
H6gj6ik3t2rsBcdv1h+anIo9CJvYjabQDj5esfPHxSSriCsA8Olt947nYsTTsMhNqj8sLfyKmKrh
XMxiW6ATHIxDaZFYJcVdhabzl2xuYJccTJPcDtVCqNUnr1oxx0k+Ji3TU53GMwGcfo+mWt84ozNf
peY4womlqmMti3TB+3nnrpLUXuHi5HVVPK2T69Gqs2HndW48hPn8Mqed+cnqTeEPmhFfKWm87cp6
3mNSYt/US+duUsTeMbNtJ8UXXKTze8qHkJzhaYcTdFavMyvTzJzeMB7acOjvjYVo2a2GRt2JHNqL
V8GdeP54u1cn5fiikpaEfAMrkFQNWJiT7XYiUeWJZjwA4V88u0/ym8Saon0+Z+N92djXosqg/oqY
VgmEHh8Pfu5ms+eExjBvV6giKL/j0Yc8tiYanJg4a031IBdJtRuiub0fqiLs3WXO6TtjtZ9jvdWF
y7fVB+A1WTCp4lJq7L3L9eeXnBwBwnApsVPJeChoKeNRiYWxOupi//GE36z+8XKjNmPC0YPpjXd1
ivaYgN+PPUolD42cS8DCRJZ+0UyRfzd4Ax6NClyp18l2Fnld1WlfcBCU1g+7tAF+r85x51VxOCIt
bUlFtunHNi9cE1DpFzwEIG2oYZqdWwMzRZE5adMd/qjRw2o0HQgGXSJ9Ady+tvekNLvLFGVsvRQI
6o+pwYn5eKbvbC1uMbVfeIIMDZjyeGvrcsK3amzzYZ5WfcxWkvZO2zh3nOR+A6hXdcd5il1dHX5E
Zfc8V+3itbTH/Vv4KDUGjjaWmaSADJ395Ii1ajkOY1mbD8DYmkNROL+4zPR1jHP7elSn3P143us5
Od1ggOUUGSgNAnrSjqddOkLM8TCaD3VeQZ+QrfYmlbrBBWeWBx8PpZybajjjQJ+RwKAqC238eCxj
xVBjrawHvZaMV8DqBOpzfFAS1blXy4wbK3XSF/q+tp8GdFJvtUlcd8KRfkKxwkVW88gIIjW0UXJX
8/DBCZ3IlzMtTbxCGeYLUIT3FkYFi7FyRzE3p/6QlclJ1duz+TBaEYrN5KGDFjwhhLpW/dsCCH4O
Z44I8w3/c3rJUrMazaTSrId0LJdthHbsViKrel13ShyoNepGmRjGCy7WO5sBdwFnw+G0E+Ku8//D
xSoyrVuEFUcHI66THaASRo5ymoc6Uu/PcUEtRBZ5QOG6uGRF15fx+MyRCsazo0CMGQfucjx0a4Yp
dtSMD2MbH1Q5N4J8qOsrwrjKT2pVd6dlXOj+EjoHbRBfNdQVLhzF83dr/QIDDN/q7ZJxP/6CUu8M
VS6N+DBkK80b3rxXNUnvKouSb3pgvRcW+93xcK3BmGBeqGgcj5fKuRXNmR0fBCX/rWa3+S6qc90b
Ght9oIVC/MdXbQ1rT1cYuAgRA2+yATT8eLwYfG9GsJ0cZEugc5BLKJGIfTU5hTsDrHSzWLQXDMk5
fpIwhVwmNOQVbQKN73jMHgRyK/VKclDDaXpCkKJs3TrOM/02mqW498Iiqz5BPASCm6qdxaMwlBmd
j+twzt0iigTVPnUYR1fTk+nQLab2K4/HSPbNuc3vhdYUl4AD77xufDLuCxA/LBO1kONPtpWZWpZW
iUM8W7QzTuJoE6W5+mXJYmkrF1LkV52t7Cql4WvtsNqnWm0BltekJ+JkGummQtuZdmrvEoVmZXOP
/ogSVv3BaovkqtPmOYD1/CBHbeoAt9faK6u1250JPvMKXJGCsIARuwXB7d+fN+pHqEFgWADknFpa
NVSsJpVScdC0V5DrnbvEueU505Rslti4cNjeOdyUQ0DroiOHG/x2MP6wJGpkDiQFEnEgO9IFmjx1
Xjw7rw4Z4+2cx88fH+316J4cbUYDp4tO3BoSnxyzjKR5rix2cgCWZru9KMVNKce5F6Vte2EVz30s
4iPWz6FCxiNwmlSNE0hPatKIQ6SFM5C5wdxOiaz4H0/o3eX7Y5STtFw39lD41VYceuEkO97oxC0W
xdoVGQDMuCpe/xfDkftffViT2t/J+snTOFj2IIuDNRv6U91XizfMs+VZseRc9WN8KSH8jikiaW5a
GlIMZGtPKzvZaEwFoYM45BjcAE5m55eVSS93Fe/QmJCFgep5ifn03iFZ68Vg2N+Icyf23cIR76Ep
iEMDWfDabpQvCFGYgWWLS5zz93aPggEKSKsKDfybYxNCBqoYVFKrBzucHdJv+Te1Vl7trNsnivrl
46175zxSsyFcV6FKgyY4iTjjdugNJcOqG0pVbRDrM4Mqn4cL5/EdN40neRWeJJ7GQTjtJdoVYRvG
so4hNwRkCzD33ecCkovsjim2ygU7YexlXDKfKjK5zH6UusgNh7gC46VpKMWNuvyrn+CZLctYela4
tEZgj2LZdIOzECcVYzq5H6/NO/sAAYM7Cnl81dQ8MeVTGhpLKJHoHRrA+3mi95tFjSVXdfppM0Og
vDDee3sBUwi6B+VKDej28b7HyPw0tZ2mWFiz2uPQCBehK7H5eFbvjAImHAb3CgHCFV1n/YdpTUO2
qW6M/IAakU4pDF9sJtD6ewNuryXfVaqENI2x3qY/RjHzWdHLXs8Pjizaq0QquaKmkwalvNSB3dgX
tfjesQnrYLgJsNc5PyeLl0/NDIkjKg6jQj0lsarV6ZpocDJM8tYGHbBt4nI80D3F2eklQmkic4zv
lboUPmG/Ac+JNG07Z9NGDJpy0/R2fafTJW378eq/Y0VsnOO1lkUCFkLf8bqMvZ1HkTkXB5H16bUt
L8713NSF33X5peP7zkazy2T8KDmRfTwFZHS2noulY6i8EZbfFBLFWLOKdh9P6IzkisMP+xEcAbb/
zUE4npGIw5XplpYHWa40YN+acRVyvL4s9fB2mxc/y8v2ajBMI8DXKTcVeOtbREHJcxhGvamWztpY
UvWrqUqaTKlOETQh2zAsabI3h+yrKowOccVq+RHBffN0aYkvxGXvrRRIA2qciL7hdpwED0YfIWcI
SOywLG3h6um8+C0ViAvX+0xKZF0pQiPC1ZVfA37reKUieHlg85zqUHR6ynEUQ0J7rwp9NQloZ+b3
WpW8xikEXr9WO+1lmaPKckddD79TYVAOw6ROz6EaVU/FYpqvYTG37caBpn8oDTX8Ac9NLUga9nDf
GtEpFdIj4aWA+72lWtPaay75TaXweA6LU2t1UqbVQdPLzFPQL4vdpc2drx+fqveGob63ahnDXKT+
fDyM0hVanIVOQrDWVK7eZ8T1SXwpalz/lRO/j1wyxUsqISQ95fUr/jBSWjbn7FYhDmZZoURcVtNe
GNrgacJpt84y/p4La9OHXfOsTUV2AaxxzlJZcWhveT/0vpD5PXnmlbSWBSS44tBoA33MOmV60WJE
q6D0mFuhKdRjKk0WniGX8e2I0mdQmYO9hSYqPDNujKDQtfKCCOw7DzW2CVUwHZISqB3n5M3roy6K
Y40ko6VN0fem5S64Gviqr7M5SLkr1SplVXm2I1Tg9ORa1I220zUobC6XSA6DhL/1mlkKYc6UCBgg
XT39HqeVMiqKUKYYJ8vypdrDm0bh8UaCCifTQRGa8gDqJccbKcJ8yuBzEuK1evOo1bH5nEVrYjCi
lIBoEvqNpW+rvRN6FszlPejNaov6cyJ5YwI5x6uNsE83ddHrr2UoK7cdk9vQj4PDl07SAIbG7AUM
vFAqJa8FNR67wuxVMPWzmj4Mkg6Bxqqk9quS5PwMcp49umk5hEGqT+LenpPZ9iutHqtAgYmc+p0j
5lujjyPDL2Jzgn4T2b0ftvh+4Msrydxo9axCrbDbJPL6BvENf5Fri9YeAIr2UtTH8hWWsN2S91Bz
N0MA6mAqjQ51tlmanzYs3YqvQ76LUM7rhHWHsA9UlBEcxWIs5o8SoZS1K4/UfOo7tU89VY7H73Jj
6akHGFNDPa1Nix9hOJRfu2wxxwA1iWLX2QiSeGkbGiqc2UjLMMhDCNpnmiT5KhlT5EJaxm48BeON
IG5oAQ2h349x6FKjVsnbRvPPFIpQ7c1OS5VToCRkInAXg43p29b+PesVhdOPDcpbP9OjI7JeNbLb
q1ivSW7q5GBrkm4kojSWg1mnoHywB8gv1mUl05wvsTM4v4tlenO/OMVWcrJRfhaGnG0GtUAODzCH
kl5TwZsqty0b7Zc6TeEnY+jCngqJoEf4UprcjrmTexLnmfqtGpaw86C6jdcw3eXCy9iCx6RvFiOA
76h+Tewupmft0sDN1rUGQcBZma7VqVsmCtRNzdCZSoMisHXf0RxZXko54+LUQ11pfpjJ2YOCvBSl
oW5Os6APkyz0yjIpqiCdqvxVR75U9UvV7lR/5MYbQLvnEe5EZhOdWUOlfZ2Sot13gChaF2nLfN4a
Ypjpk67r5B2mrFNpak8WfmO1M1CrUhscY2P31aC4ElSGDqr4jDqOFRdyUJRz7gtVOJmn1agf1JER
/wyrqEzANEZx5uWZYsZXEPAkvHqhxb/lpYs+o5UpnpS4n8hLNmazkyrS/J6uSTNtqwQZujFfgJAB
2Z1hoGn5cp1CUy4CXj/9KzKxIcayj6LvYR1Bex8hJbnNCA3KnaXRkDxJqsPbmJe9vIu6VB2vRGjI
tLqcgYZtlqYsnz4+Y6uLeXLEzBUUgvVYATjyqRuRm7pkzV2LZ52NnlFV1pWuNoewTcqNjuLBJlzm
H3JZKReqhmePJfl9CF9UmSmmrGLMx9YPEea6EebYHMx4GTalIVe+UoL2+3h2740CRXxNK6MLCvfj
eBQLkSCBFg71g3DQrjhA1CGr5RLq7HwUuhGsYE0gPSQSTn2kdsm5HXI+HPrMmL1EU39kpVb5H0/l
zAlfdZWI40ko2qBDT9kBYYf+S6T2/aFEVsgnGIDBSJ1gk9ZNfiHaWl+e4zNBthSIErtD3p/82fGq
jUpb5fhl06FAPdfjOi4BnEP72pozC7IMwPCPp3aOOicT/OeAJ3GQ0EowPf00HRZ9UgIH9pznzFHn
aamK0gMP0VYBzvliGLyIVSzoE6sb5YXg7531NRC8INABdOAg8HM8ad2KRNvYznRwtOJ36RjpbTEv
Cg+wfKmx6XmJjemqBM34opwXwvXjocxGpLXRSNNhUpVyK+XmcN3A0QsafZyvQRLYXh2N4rEow2YX
8dEe2K3el2rj0pe8c3BXXjdqryuDAdTd8YfEjiLNCaKmhyFciKhFquzWBOmFk/veKCvWTgZ0t078
ZGWLQcyDMRTTQV6k6CqV1C9Upa0L4dA728diguujXEiO4NT5RnAqsRcyiAfHnLKtuZR55nZtF9K/
Q7YfPz6v743FrSB2dMAlkRE9XjbE33oL6bf5sHIL3URStfs8in/EBOIX8DjnmXnSJiY1Qlo3QLkC
23E8lJmGuRRHunIYgasSIslWIW90PJjCHRynT/xkFBUypFOO45ivEnnPsqRIN0k7daUnWDHVXSyj
fKh5fmiC3Id0ZMArFascJzj+Lsy1ALyb+bqEoXGfJTxhXjONv6elTH9gu/v5Oh+lZQ+plQfOmhY9
uV3CsbiUR1ptyonNQd+ARKxNSo8HYV3zP8IafSoHLZpNWt5EWbORYpOezSTg3LCynlAsL2/lpjIv
pAHe20cKsP9gjMj0nRx/aegHaU6l+eDMw+xbAzRVCv1mENrDJerh+TNLbhdkDux2giagMsfTo5ho
TDiS86HNQJmjHCXjb0TIV0oL/4uO+NdMLgsXnym/BJ57x5pboGSoN8Mqg6d0Ys0pKC1G3GfLwcBH
R56CcltjopqXljoDT38r0bw+UyD5ObIrKgUM2fFMazNrBsua5YMDmQRCVP2s5Vq3n0aozh9fw3fs
KGC0lVGDJ0EopZ287n0OjbPKMuOwgFd4Dh0q58KxOcB1DYHIHVBk3ZcSJX+3MDP0QJzFmVQ/qlIA
M3VrvXz8OedmjrQ+cTlvNGgF1uB44nodDRgFazikZZFCXm0czxnVv4ZFIEi90m5JyqxJBuvEIBSq
k9S1WhuHRo/TzTg0zFkF76J0NprgQ6dcCK7fmZVNoG+szg3Sc6c1eVuNsrpPGv1A8XDelbb8kmUo
oH28dOdHdM0uAZ+Ch08J4S0O+uPy91XbyKVozUPRGMVVCvVi10davLXoC7S1kAG5/9vx8AnJt4LB
XjfqVCs5bOtsmfXZPJD5V7xcsYHayqPwhihzdl09X0IAnt9+qCbgh8hSo8PNn8dHY0oidHOH2DpY
PQpYIqUiPNqdtK8V9RWdwMlveyfZxln56+N5nvO7sDlsHwA59EN1YK3HA5txh2ZFw8LST2n8reu1
dYikrAmMXnpmhdvHipK0n7S2ehvPIRlEjWCXmqMewMOf75TYyDxHaK8tDhcicXFxsBGn3YSdpbuw
UYsLBvk8vcT3grlFQAGDRd32xEy2KQ2hpl6zDnUmFYEJN8Wz+lZ8DUskv+SR4oITjolPqyvnzphT
27faKAmUrpLgnDWqn46AYD5eQ/sMpaHBOsZIIMPBJdBPC62gk0ZD6Hr8KJH4Ojh1LRHoTT0QAqXq
xu/lFOoHqyY69RZy8vZGRKjKeEmiKCVabs2Yujjr5X2mLiZcnDixX+km1KtXNv1udoWInG0sBGgv
O2yS2Z2qJBpJrLT14s+G0x3m2qAxlFkAw3RlQzQ6Lb+M/AUJ5+XaNIsmR2gtdgDE1+AC1nrVElix
SHfCcYb8q4V6S70KLNSpm1lmFpATKD87PfTtoYnTR1K/+U8rSvRuJ0tj8Vw3uiOCokrUx3CxrA1e
e/5drsu4ccclnHLfZDK/qEjLi4sKzPJV1VI6L7XdrL1J0zRXU9U3YTAqtbIH9CB+JpUiZB4bKKye
netNjSaZWV23fSN+1/hqaEir0fK5LlXzXtR9nvrlkmp3uYqS3Nay6FiC6vI0RG6PjtrkNWEV09tw
LAYvizPTS8eaPB6AoakL1KwybqQojIEoVfrYA9MzU8X9+Dyc5V8JWnFlOQ1AhsjPaMdXCqXEvray
LnmMVaMJJMk2brXc6r60uoSKhzZ0V40laUFZUypZSmW6kIF9d/i3tBDVEephJ685gjcWUhpy8mjO
6nMM2JYjlZqeNSbm+twouxg8uqePUe47dCC84MqfeWnIZ+K8gDMGk47M7cnkzYQOIz215kfqAs3t
VFr01YlNBFdJvWyMUES3kIKlCzfwbMoGfiuvKtePQjah2fGKSxl3kzulPuZNHH0ybZY4oWtUEDWZ
vDHKNNxUNJNyi7Qqf0LYrC88Fm9uxJFryviELxr1uZUjfxred42qjHyB/ojEP3isqbcNKRCqMd5P
9qzcKSImoRgikaW5ph71wFwG46vW6nYLfbAeECtvyvZ6iPJ53AxFod81zoiWT5Ev8uhXuC3oB6JU
T+bKCYvNKKIWKGkST65SjH0UGJOpC18vdWef4u3jJC4om/uKUlSwAUi7Fp5oQGGDs60RYI+srmkv
7MDZ+8zSYwT5Dy2eCGpOHGWSKM3Y4HQ8IrNngFdygJnARUBHRoYbQobswjE7ey/XdM1b0obyHApr
6/f84Q9EEjrPdDLSHluzIQ4H8bpKt4/dp1ouP6WNrH6ty9H4SjO79m/TUuvISMmtdU4ezNP6RmZF
DTyTWXs0kLfy1VY2vCwcf39sQs4dV0YBeIf0KmtJbvdkPXMnn0a1qrXHZI7KK9npxhdJG+GNRsgI
Zktme2VmaDcKe/uNZ+6L3enJHu3hS37XWQC0fgdQJcJLPBPqe8frnFV6L5Ko1x6HRVW+FPqQbJyK
MlLcSdHLx3M+8yNPhjpxgXC0cl0XnfaY2/R8nCop9/BXLuH9zk0FsSt+MUkrVFGBJBxPKLEUGaGd
3nyMZ03ZpHKS74FMaw9zsVCtKLp6G6ka1NkqHO7Louo2H0/yPJEF/oVsKuVrwOLn2L9EH3nvzVB/
rPTJDoSdb5NYZK7e1ddAOb8OhXzXLsO+1Jv7wbrUvue9Y4VmGFV6WM0mVdmTNR5GS5K7IjYel2Va
bvtU0Q5Ipca3Q9otPhoE43WaVcVdqsn5tybLnosyWdVJG/HXbhygqhX7CLIBGAql/ONtaJ3eWizY
Lo9yg1fvKtY4di6KHN19w89o3oOaoFsXU6V5dqtbv8eo33XYWIiFYzt7S1clNMNeHPF6YX/WFfjT
lOtr3g3GD2+JCkzpFPTVphHwY2BFB7Wfo+0kGzd2NGs7Sy+1ktYk+XyFPmv7YKRAL2qRS4EmpcX3
NtKSS9fh9OrBmIFnRUROvgr38hRcBC4xiU2SqoeiUuvYb2epSgM1xqV20jotvAJnHtuPDsZy41RS
DKU7r5vZi3Sn+2Lzu6E/Ibo9g3zqFc1fNDtbSyyjngTNgiaPK+utiXNAuB57tNEobkIrGy0XfXRp
19DM40cNDP2G/PzYQA1M2q82r2jvdtpYjS5K1MOr3i/6Z0eukpu6xEa5GhIkjlcWUMG8vFnTSSJK
pxdbmztArSK/puWb4VOxKlQXt61S/YbAQtqWZrVM5DCzQpD0oKDoKpBH/lqAbA1v8BNWwULOHlnc
40MnR12hjFWdPkV62qj7aQGy4XZxhNRfMtit6mLu019DqmafaMvSksxa0u5J7Xpth+OdvSaK0IHk
JvSxcXPhRLEnm3QPcRV6nFx6AE6tId9KOwdq1TCegbucxhQoQZVtLvjWfiIzCuYh67xhqJWtViSP
eTIlniblS6B1iggoW2ZBGDXOzbxKGVLnH3xlTFOP3OAljY2zAIzWGVQZwDCs5ATewRNfCynVBGiP
pD5J9G5AEntHKSBQzG+0G0Ck2tys6h6l+T1XxJ2xsITlsNOnSxzM0+efjwCST89M5FKgHZzuJJ6S
JDlUVJ5GKuTeVNLScMDtvspbmnSWbWM+pfY0uWqqXEgin6Fd8GxJB74Rq3iaMaPHZ6jrOyO0zNx6
WtSHJLttlfuS4p+t9b4eSr5MSlVHdFWIR7Nz6Jn1ZU51YNqVFxm3ubWvGzvQC8V11M+iEFs5b4I3
+/VXDcVvkx+4i+Xv7rR1+J+dw//jvvpVPHXNr1/d7ffq9G/+f9hkfHU9/ucm4+6vhpZx3//sSr7+
wj/NxSVT/xeP7Uq94+SSqVLZtX/ai68/YhfxtEgroJGAV/Df/cU19V/cPaiuuD+UH5GB/e/+4vwI
K7K2+Fr7eQL+VP+mvfgbt/7fjw40B2BTdCuh/AgwCH/2JAlDTCuZ1dQ1m0lJ97GRbisbRSP6EuoF
TTpGfzIesWfw2ue7yE53Oa1w+Si3Q+3IiZVbQR++UtLRoH0BXuYpbe0Vk+PFqePlKAiEre3bknRV
RZnvaD/17ptjZe5U9zs7jj5XafPc98UmrM1NFIud0sj0TgJQUm6mavE7M4HsLbmRoP1uF3+O9NZH
BwUCOQ2iRO5SoXclU9uKSbtJ90JzdqSOc9c2R4/WNJFr5FHiqoX4RC+DL6EzECKBaE6kIHW6a9PY
aqnmdoT0q3C+MjYXwgTz6DU/X9gTN4NIbVif62bT1eVVNVN0Nx/waIOhNi44dsf2+nykE7+yqqs0
niq20FEfwBUNyiWE/flUsLYkBqnFAWhGvOTY8NTwAltV8BTb0W0Cfiq3n5Z0kyqhZ+puKn+K1NJz
eJjtOr2r4mutzDfp2pBR3Hd269FqIdAqRGWy+KqVUBkcPvda68vKy8TBoYO6SyXMjfh9gQlb/y2S
nDfOqmcAYtnSDit4oS+FJ7rCDdFsmKsyQNXA7fUoaJDVX6R0VyBps8rtlcZVDaDoj/v88M9t+D9F
nz+A5uja//d/TySy1hVmAajickeQZiQXfLwAiFNZYUU6e9OYa/fSZDv9EJHsOf3nnjcmVQqvy3nB
J+YYks7X3UxF14DP+/g73t2HPz7jJL2SU60154h9EE7oQohYsSz4rwNJt0tsN0zPH77o+YxPnlrQ
e4MTRxNmQVt8FGTcEFQN7SEuzOgtiDs2P+vKUscnqUpccIqWd+KmyrqUlW3VT3Fl7AUiAtkoXFr2
IlTxGb/CXCV59KtG7h8X6Q6F+aBdPlNo8NDBcotKdsswCMNXhIv+Kpf2X0vw7087CVj0tp+GVvQ4
oBYt2CYaQcetm/ayW9RoW7T1djClQBqix//NJv972BOD7EiwLaqBTaZY5Rtl6ZYqMOpq2GThpczJ
ueE4XvwTE1UYCRpzPUOtsKOWLlVR/u3jyVwa4cRyxD2NjWlD12zG+VtjfWr/jkL1X3uEcgy4e+qH
xsnFhGJgV8LCyPbKfTf/6C1OR2SQh//x8TzevQ5k8qDjA/KHcHFsABKro4jdMk6dxbQM2lb9i7w8
fTwGleT3Lt3aBdVQViXYU45Wa0RAOXNOXN6kWLhxU828dIm9VxfZ71LZL+zQtZeFljHjJjGvWwOQ
VoRcsaW9TFGODbV+w0y6T0YS9k0FuV2anoeub13E8FtQeauycYJsTjjspMy4yadngRetZ8WGptwe
/ZLv0bbx8z4NSFZv5epn1I0buc/c3lnuOuuHXP+UdH7fqq6kSr5S4rtVAcwuY9foyOtmpOHpN/qz
1Z+V0luafWdQUAKbSbS8J73gFxa3u+bWSIRqSbGJlnAz5mQNF9gZ0+TFsuWHSec3y0stKVfwSnd0
sSD63laVHJRtdqcWv8BEKuVr0li/6ePwYhrLkx1Oj5217dS7EVJin1m/Re/4sYQ+utIEoZCf4oGF
o8NJx8K1sUXuu0GZPXaT3qHoLAd2ZaF++9AQUUnjtyY1XEnXtojbbcsK1aCceCa6U2sn4Ig85F16
l7bqTVr/7HEhlp116OofSNTRj+ptCgAQNqGyguYe+/J7Yf6Ilm+9/rlJHR6n70aSI+2fuTQZ8vXJ
oSy0+EtF5DKKAP2iYJ7MzdiK2wUQXz+p2zF+Hut6U6fllels1Ry0cF97dJa4FeRs1a68WY+LlPys
k3wzyWiXreWgSvZt3kwAum4+G35UGjdzrIJinTYgGQle6P2SQCR3QerfwBm8RV7IdKVovNOG8amq
x11vtdupfgpp9uKAs1Bbv6ppa6yO4FrN65yYS4cAYZs7uMEuVSh3SNjtqSHuMjyKBC7dxf1Jljgb
r4gKQ1fGjkteUv+c+EsJkBASw779SiecwKSslDjKvu70vRVdl9wy+mLthfgOVQnnTN6w5kWEH9rd
6vI/HgH1FSHRqgsJiyatPDWJ3By+RF4CHBmcT/lw3xqjjx/izK0PMDno+lc1DhoQWo56V/abUX5Y
YcdLTbPTFsHzfNjQBZmeHLlPqeSLiHRePxQbJm5ZmvtlH7mIOG1UMbhh72CP1VsnHnyaHZLoz+7A
+X5PZfEt0Zf7wizvymV8bEf7JseVlfUfShhdQTsG3on0R/+jR9U5L5oXTcr80HoeKIGVMbFa+drN
v0ad+L4aPJDOu8ZCjaGbPalpn+DWBPRY8zKn8eMHKt/0FfyphIR5KEEuqGnT236yOg/HaauPJutQ
bRUTT9pJ7iZJgl1QuursmcvsC0UKsni5qbJ016jddV7TZkitbqeo+Fbxr/WqSkvp+1IlIWO5QhF0
Ru/uy7RlHQAui9I1zWFDJz+YgS+ZQexQ5zt6KnEgjU1afaPTygOy5UFs6mgTzn4T0ZumE7e2/TSq
ZRCSu5ZkaztMtLMwKImhLL86k2qLJn12aHJjP1IjI9m9T6MpSJpik5mSZ8jhi6Y3O1OYvs3pX5zZ
LeIgn5NAr6cbZ7buMwlpylIGop5XLj2T3CFv9461gCXOd4CKvSZDkpAZpnb3ZLbTdlC/DWMUiOIJ
0fNVl6Ua79qyeEjyZB8X+Te7kQ5JR+2wDW/UWfFENG4n6UaiJytNk9x2+SbU1NfYBQNz3c1NMBij
xx3rqnKjMJACD1DPxz3t6zdNq++0sN9PicMVHmje5gQDYmApnWtRwcfR9LV6IVag7CIhH5YjfCr5
SzTeaEAowGJtw5SuXU30GcbbVkq7m1z9LdPYrpUfYqe/ngcEskChz9GNkUQHSx3utPobRczHpp/2
yCtWdutrsxNIaebOCG+RanXlgr5NNB/L0q2GuRvFdCcJ8dKEFG+U+Loxh3vFym+XNN31gNRDIwlU
Kdsn7VMTDbuPX8ETvgRPOkHtqqy0kl+RnDtl00nz0sZJXzYbIymvhEoUkGAMVAjytuPKarbJC0JC
VfjTrEPzSX2Qd4Fux9f0fr9Fw8X7T+bOazlyJFnTT4QxaHGLRGaSmdRkUd3AyCIJrYGAePrzoXrs
bCXIZS77am3KprutqugIIISH+y9qW1xJ4X3SW0ce7dPxvHiyRfptJXaekpDhnowxr1b7l7I/umo8
uUZzn/ItnSbbtG3qff9CPqUei6iL1EPr4nb2IwN2hhi8o9+3XbzV1WMse2fO9Q4S8TkM6EQ2Znpa
UJEOM5zQahChUhMGZ5Wov5gnhkS23bVXnVyvC8nyisFZK31/OScAcUjDQtVdeKJ7UdmPAZ8i1dYU
i6Epo6HX4U5Srgxo8/MdPezByjOv9E7/pWM3YeqtWxujp/FTK/kN6zhWjXnam/ftTRvdtYrmDk4A
IwKNL2UtTjSuhAJKiV+vaCe7cpGsFf2x9NeaTnYSNOuuBCxm95sxNLaNOV7UWnulW9PG1t6jJLgK
peZqXnOmIu6NIHuUmsQzpgDnLAchjezcF/nGCfp7esVr2+mvm1J9xj0TsvUtpgUZsLthk43TbSPJ
Xii6ExSj7sfefEzb4AZruJ2sovirqquU21hpxR9DRcLU2V6QIbtTJF6TkWhwkGgxCxqLpO/nx6Iq
+t8F83++3LJPxhbo16MMLtHMLmT2xLC+1aXNXMZB2utM8I6n+27XNcWWvdd3jmTGh033ObpKfWsu
RoG/mvsGh/OmqWzAZDrRi2LbRN2mPA0vosw4a/Pun/vYj+qLOF/za1kyPCgu/r+VILfvxcVL9t4s
f9T/j9XH+Z7wfy8/3r/n71P3nh4WIOe/898KpOH8h2ITpQG2U5pK9B//twJpaf/RqCWi/E1TeWbH
81t5UbchNRDjP3O3DuQ1jjsUFmZZcDS159+SqWgCvXfmFgGKOGCmrZ+UIOc74N87D2LSM10Pyisk
SEBoiw1OztRBmtCR8YriXpFf6/D6r9fxRfVm/vvf/Pxl9art9QAp6d73JPQrzYdIfg6SK6iPblt2
biHffx/tT8F0GQ5AHdUMGr2ALRdlA9OWo0KJY99LxsDr7Lsa2YuoP+sa7SSDwib0j8rK1r2WPE/D
y4jAspS95OJGFw+6nvHbcNBexuRXP9wF3V1sqUcgk4suMBdlXjdCGcBGQLLBrVls9BNMKNsUoe81
pOat8QAc1kUfchhvbYcEt/W5Ze6V9ghOZXmKzbhiwNO0FJV5Ti1BBaOkdoHUARsrqqDxLCWa4Elk
feCNrZiObEnzCP7+AkgV4+5CnRL8kwU+ffEFsAjQEmtULRASXKVClAEe+ilFKzXGgWhf+C1s4MQ2
uBrYzm/EXTBA/X4OLAf75wHgibNsZtmiJaegiLRIdkRse2nVTrccNW08E9e48qVT9uv7WMua4J9Y
KIKC7qWCBuL4cP9F1s2qzCK0vWkqK2QUW91r+lF7EXqv3pRdG518H2+5Wud4KAjxOaF6zDiGw3hW
0UHprPGp0tvCuHQaw1+TTqRHZulXbxBwKCkHxZAZ6nIYRdT1EM6Jome1Y+xJdvOCsWOPI9aYbH8+
HpwL6bLMktyf6C5WF1Y6cqmoF0iT6YUOgup9g13qD6MwEJiS7LDcjWcmweF4GiPkGsd1yOuaOtom
9qQiBFiGPx0L+T/6cKAEQADygRYJKrQc0YemNXhDhU8rfowIN4XIr30/lk873CwLN/sSwpqGnAPx
43AwjkPSRN4+eLR8XQ2cZmZbq6ppT7rOP6Uat06l7KGw0QwU1iqYcCfVjLVEj0cZuhPFRCYP8Udj
mF40U/dAH2xiTQxwopVfQ3z1/bN+mkeLR51//y+slgnKIDYEj5pj17ULK+S6O3yYPSXgUvEvQiFk
Y1CFBN6y/MSy4mtxrxJKy+lftbb2qNlIm6Clkx/5AJ+W4DwonU8NXQOI67Jll7R2lmqFNni+lpnn
CdppZxI74ZEp+2ljIcosEgb3DdQzhLvDV1fgbFmjlDp4oC0szIijfpP2Qr3ABBzncTs0Tr9/f8t4
M6waM0c2MtIAUsnFri1CTQ87vAC8oKLW0OYnNfUXcIy7ojrmnbR8gTTuYS5ZSPTN+sWM8XBoUmyU
MvSr3lNEJqEOMNVcZHP58fsB/XH6/fscIoyO0hbLkSQLDdjFVgmYxFdKi1qLHmandlX23iiUR5s7
KopRws1rZSUlu7D8pSlUFFqdKusviztDWIIKma0XLHtvONXj1CO8ErncxNO6P8nogmbSuUolQ5Gx
Z3AkLhYvTji6Y/Pa9k+K8jQYNEfLU2Uct5P8ptJOkaUHC6drPCbXVo8/Y/RWtOUz+/bGqBP1yEr4
4vWa9K65SwLTYJfQDl9vEeugRumXeVkxOa9DEujPEN7WR94uP2TxcmcyFkBnGnJAQhZBYsXsWlUd
e08fM3kjanFtpcUxPPMXIyEIRx7mOCaOk/Pv/7V9DOZYN5Le9J7RIrXoUABw0xYbuJ8PhfcFLh3q
DPEWh53p9OA66K96SdpoZ2hgjcgMdPaR9bW8qM1oFYUOPwjSWVtmmZdqPU8QVoKOfjIjqfrUucUF
oz0fqqnbFkGkrZJxUI8gVpe595+gM5CUlc0aWErx+kFWpFnKVBCNXeysun6pclWjVplKEBUapNpR
cwwTL0Xy5uezcNaaZo1zUrEHLg5DQ8ukPEty3qqhoQ5RS2iY9ab6w3RoHiB7CfYTMySHE/FwhmjQ
f+Wpxhw0yQJrExsAgRSOtiMd+IV/JccJYegXcaRDPiTQAj4mQdABd5P1XqyrEMbozqwQswiuRD/a
u8QfbTdMhmzTmLnKH6Fq0vRF8+QM6Ykueo3pBLguTrO7sreoER9DJi2krv95PEgxs8Q0q/GTLyvM
7yHpOCc8RWsCCoR4b70ag1Je1lEx70WJf0O1OD+ZwHcFeKIHzXUzZPgEyGaK54I0qfnv79fUfDot
tgd0S0DPkP9zdi1zlFqPzdJWus6z+k4/yUbNQkLECbd16SdHlu+xUPPv/7VJhIoDEL5tO6+TAiyQ
7QLVlFgfteJELvzmmDPSfGgcDowrt0V70GE+cGQuzi7EnINS0QUqGZGNE7CvDm4bjcmJMMt85Zd5
dDZpmD9BSChleTiSE3waqoL+MLahLKzZ60Bd7Idt7dd2J8eV52T5hJo0EyxeO37hWxs0CXHj/f4j
LlMCEFDAXVW4mrjVcttYHKCykpooCiG+MMYVdf32sdR6zH6t8TltKvnIfvFpqwLdgrLaLLTPmQJh
6fAzSlKGOI1tJZ4/C2TKoyTO826iatg24qaxIsFx1qdbaCTHHF8/7cx/Is/5D68Xe9TFBEolpxNA
j6lkj9ReVak8q7syWE1l+IwrEdCW/Bjr9tO5RkRSVYuchB0S2cfDsUZaM1DUMdkWKyBX5RhAR8dl
yPv+8y1mCxw59gNSAJYgEH7ooIdRMqNT0taa0INQEIE6y+wobW4Gtv7qcozHWvrZnXGm5M2HDDcs
pAssHIcOw+VGGeR2iwW1VZbN7whYyTbjbCvczgi1l++HtniBc6zZmoySGbmqDn7uMJYg8fa1RKHT
2EbKtR+X/h0WOeWR5fZVlBloymQk1YEUehgFcZPWKJs+o9mgJdtJCeOXGsT0kTP602diJgA7R2CB
QLOL0mEUGtxIQ468tzpIImuTaU3+oMpjmW56HN+OfKRPQwJvaKPky6io+QF1PwxW9U4kTWXMkKYY
DAA6PsCZC//IqbyAyoIjwqV0RgkTCXow6dthmHFScdjEBs+LKJnYpz4+isPGlIywcCt59NMbeYwM
pwPKM07mZdnX+dNU2pJwK6Mb43Wq5EVLR9mywuesTutXKUjy+N3Opfqc3nTer8M8anuE5iPozR5+
GSYcqkkF7RjgSHL9/WRbbIP/DGa+g+GDx1ViSdA1R6cSo1SDoERHGCH2wSaLD000RVu5kp4Vjh3j
CJHv82dCZZ+pgGIZOFSKdofvr5XgsU1Gnnlo11TrPqbNakRDcWR+L1sXjIyMFDq+inAbKbw978l/
HZ2J0ne+cGADVsNkuzmY0IvexodIFtW0U3q7vIULjcBVGGFx1A3hGjwhzDOlGrZW1QQn9D6Uh+9f
9lcjh448/0K+juTh8JGymc2UxSEExZTsKYqNfhNL9bGmzZdRKL9C82B2Gsv5OQxjlGXobntxbUS3
kG3Dqz6WqiNH2ldR2D3m+7tOIXLpUiA1tpRrNGc8GLPTPuoweFEjJf8Xc4UMe1ZTYEmj1HT4xpKw
MKS0dFLSaxFvbMhjnmFJxxTpvhwLI6G2QiAQ1YdRJkmMFeljymJT0o9Ck3uQXhXtwO8//+Is/jMj
6XOie6fjBQxb6zAMB2Yj0YBMvbQppGspTko3j6bKU9qw3VL1Sk6tKDl2ifi8A4P30smdIXEq8wXt
MOgUteh6cVh6to38mZIMYLJw6FtNcZ3dfT++z69RnZWmcM6g9M8NfREqMYwGKY4h9CggciPCIj0/
i5EE+5kg1LwBMxdM6lQUnlA+XB7GEKV0uSmoPeZBYj6WPdl/5TZNpJprx2hV7f37YX3+bOjDk7b9
sV6ddQwO32Cq1GbDaU24Qli7ml3C2Iz9CA0ezxd9m4w9tiV82u1Pw85nJ0cafFCy8mWhPx7zGGm1
VFqZcl710NcbqdoalVRctl2NBZfCnhXTB87qI3XNxS2A18vOCSvA0bjckCQv9uehVkQ7yKHETtn7
WMNZ2WkCEGo7DSMsrHystlKaSBeVosWenOX9kXF/nrBzeIgLbF50SZa1Oidu44Y6lr8a0jyoz+rB
sX8PVWnKmyTm5R85Jv7Qxv++8yw7hItFqScth7xBB8/bnHsn5978z43rrk83m+3KXbnrFf/hnngn
3vefdyZgHFy2loEXh4Gcp9AjClqT95eTm7lvz5F7FbmXgXsRuhdX79tfu4/Ht93t91H1+TL/zXCX
l30MCX0j47t6z5V7f124d4FbuY/8x+v7GSJA83+/b9dPDy8X+/uLs5dfH7e/9m/XvXvkOf4kft89
x2KSqYPeqsb8HIX7eH+duYX7fP94v399x4zRfeTXc+ZO7t3r5c3p5fPdaeCe3rhXpzc3p2cXNzdn
q4v12fbmdHtzs5v/bb3brffPtxdnq93tbvV0e7G6vd1fXq92H/vbi921t99/HEmb/hghf/f8i4Op
mFV1G+3P87/Or5Lnf329e78K3DtQ1Tz6zftdxPNHbsS/FvP/b9/v3hnS3TB/4Qf+5EPpXj2F7sfL
08XH29PLdejuXq55409XH7zx69uP+483yJn87/76475ikjxen509vbztP25D9/rtyJgWdP9/urd/
NcuXiQMCkEMa+YPvEYgvcP32sX+9zAj7evMeuDcXPHLunj3t7l+uXi5Ovp+Yf6TDvnuh83L5K11D
f6CwpI4Xev58/ni9Ozl/vnzePz5ut3f788fAXZ/dnK23u7P1zc3lzeXmcv7mu+vb6/3t+mJ35Fm+
XJp/tbG1RUUsSadctnra2KyPV7J69yZyX1+vXs6uXp6uLt5uZff+7diM+tT5WvYoFjMqatHp1JR6
9JAzvzIuu/v8vH503vSLIXLbh3of349X00X4Mn1EV87OX9def2zc86L7+xssH2GRB/WAi6S05xGK
e+1WvrEu9Yviw9wGO+2aOn9/BexH+iVfxQibnjYn2qV2px+5wn2+jlDXn30JYSJiSbXcngCS1AMy
Swj/ylEkXNVBlW+TQboU7phpNMBK1RbKka34c95CUIQ9TK4lc6F1sRPjhVFkugktzTds8ONdUgFT
jIcjURb7PbdskggIcbPJFlmmspjgQTfoRmdP0krvJ3nbZSBbwRmcqLicHckzP42HUxu9nlm6g246
TfrDpSQ1XVfXoW+v5DYMN2D6VdfHfvfIeOaf8tdkAUJJFJBZpAnUESjCHEYJggIyFMzEleir/EbF
iO+54mqHpjKSQW7gjECLyRLvjuwTX0TlvkHjZ8YjcGE9jAr8wdHqTrXhGQz5DnUz222Eklz3dR1s
vg8153WLAaIMC04D/xyFPtBiWpiYkumTXlhAl636ntrQIK6R85bQKopREgjOKSxa+raN2wDNNU1g
tX2kevLFh6RsCHcTkyw07JYMFLkd+akdknwowDWPjV07+6q182NCT8fCLOZLEgktmqQa0HSQ9ze9
0MsAk6gm237/Pj8tAG4fCvdSsnYav5/qJu3UQGgOW2M1UFv50DJDO8cNzrkZsN5dfR/q0zZCKHp3
CixzsshP1mZBp6ch6bKxgiDkA93HI+65xcn72o9QRnIlh/3k+4hfDW7un0DX46N/ljlEyRxYQwo5
oeeOiiB3PriOnLX3RWXrL9/H+up7sZeAj5xrn9y9D9fAKHVxVtgZxLG4K3ddIhXnqh79uMLKO0Rp
D0UPBVAGKJbDKEiX5plEUXSVFXJSrSVdcrJ1QB9UXlVKYB1rqX3+ZMxzxGdpqiEQYGmL468CB+rb
eaWvkPhZK00OhcIOLLC9+o024BL201dINOLBLsSVnJvk4eCkUO1UBTGIVQ+zwT8bkGVFsUSG4XJk
Jn7eJQmE0LPDXk4xarmEEZ1EWzzAr4DjHflvoY2/+rSsbnTKx6dwJaQHrXR+JtPKBXneM/gHgkWz
ZuKyqJdRzRX5aOnc4LSkWYl4anrXUsvUXmO3XQRHXubnuQ9Od3aqnD8gda3FnjzoNTA0KgKruEPQ
N555Fn4+KJdWpv/M0OKfkYGkmt0s5l7l8tBRojLxdeT+V0EvoLCpee+2OX7Y38+OLwf0V5TF1A8S
LQ/TsWXqS1R0PWFU+tOIY2W5qTo4Kz8PxunCWGYBnU+a0+QeozqqQl91mWWlEJFr6yYILftMq23j
mNHPVyOb5R/x0MDnh6b94byfohQQWsfIQs03Nnqb4mgd6RLcE/OYtvUXC1pjN6TaOeMoyH4Wofyx
QWOeUApChtchOi3eZCfyDkY8jJ0iz358WCp/hFfJr8D0IaBxGK9zRK1FSIRD/mutO5HJwYljZYX3
/df6vPcSBb8N0gKuJGz2h1EaxSnh0iU6Mod6fJnHqXqadXF8/S+iAG0AcQcAAPnRwyhD2KoFYgZM
QKsY3KTJw63ST+P651HIKyivkvUCkZ4ToL+uXHKNrCDgH32Fg0Mj9oNlT4htRYl0JM4XeyBaP7ws
tsA/xJvDOLVWBAFWo/oq77pdnKNPZYgU2boZ6dmUOV0apTrymb6Y54SEMEkVUp+HeBjSicPK6EdC
lkMPfzH3gSjo0l2US8cAc19FYpdlAdMUAhi5iBSGfjxEdERXgVTqcCQdY0SSs9Ob2WnHjp5+/sn+
jraYGIgATXE/6NrKkOwC6EES3YxO0Gz+RZTZ3VqeUdxA9Q7fnlybhdONprZS0ljdDECH9mmFKMKP
o8zzwUSujF6npS0uEErcGimORNrKSsd03Ype3wFPOKbK/MU2RBS6/XiFz22KRRavSUHVKoIomDGM
p7pSdl7ZBtO9rxXGediI/AgY/YsNQp/7WxbAXxn34MW2l5sYv8f1PCoJwmBsB6FX2EN25ND4KgpS
XvQRgAaRdy6idIUWhhRMmAeDpZ4KrC9dP8cW+edfCNdGTLDmWjCg/sN5EA9In/uCeeDgjHCOIbZ6
WsOYO/LGvlhBtOfQG+amRaYE4eNgGwrrGgEMKOurVJniX3gO2922HqM0/JXqqXXM1+ur+fB3tMWm
x346NXouayssC6038JvlujMDaApVQ6FFzZtjborzDzy8RrKPc7ZTYUDDk+v/4fDUDg33omLJYpUu
eXFmm2d5lgWeE/fFGskzp1lXGSLwXh33rbr+/gt+sfWCE0W5lKkPnnc5T5K+kewqZrRW3Vv+ZjKQ
wnG1vtAi1FMVozmhLCI7rmSVdvEvljdNINwP2BWB+i4mDxMqRD1T1RAHNrKPoVWHCYWV6IcwyjnX
nTH8ICVmsWcyjcPXWwSi1mtED8GsKZIHSkN4je1r/2Ywf0WZ1+NfR6WdOWjNRhM0j77odhRy/JPI
zq0jUb5aCeSAMKpgswD4W0yVEq0zCWShtuKYanI4vA1qSD1wpHcwdhTffj434AsACuKizPVqcXJh
fGQZVUA0Y9CclcnVnDNZ9M550JexV5vOpejl4EiBj61w0YJASNagp6XQ1gLNx9m8mBgt1xEViToB
mq1q70rFRw+g1aL2DAYL2j1qaVQFfgCN9KTlRXoum1kP7G8s7XUmYVi+wXEV1rhVoEQc4EYFPVlX
BjhQiNitutqAzNlpQXablH6FLm1cDKjKmlhybWhbwRwVlR7e+qSKhmu0bbG3S3TBUXUN5MgtTRNn
ApQt1F+IvjZPWRtPcKyDEr581xbqJrAmH9pPq+u/df7yeVLqk+0lGrJSbsoHDT0dlX3A0J3Vik3o
FyNaAUI5rcOZ01AYs+hpLFvvjoQgQZ5pfrtNKj+GTz0GQIo0DO1XYWPElzA6snwVVH16Ukt9Eqzb
SjZfCx3kCfxPcGNu2yTFGdzdapbxqCRrM9YWun9xHAdPlS9zzhlBw5gaOdb2oymP6a73MbT0IiHs
clWOcfGQoF0BCTr2uzsa4MlTh0dW6mbc/BM3kBQFiYkyHmGbUcmAH61EjxB8GzzmVLMYN8o0NG+B
IhWxa/RNcuegxDie5nlrP9TSlF9bk6MnOLFK+p3QiuhhaFCP3nelaWHQISxRu1WjFSdpMCWOqypl
Nq1Uvx2EK5eVdGU0U/wYKNQRV21Y2N26Mhs7QMDLGFoQ7MqEQFcm9edTY2bV1moDPB7MVEOnGP2J
JHL1qexPJLWsB9cOda1fB2YYPY04Wz1pUiWZbt0MqnEqJTZbfgfp4L2BfnRG+ZeXNjaz8YZRDbXr
y1OAtnY/K03Flv0SyzrliCSgYrBqFdgAK5zprMRt9bR9tcoeYnIWJfqDqMf6pR8b4zz1W/MZKz7T
2heiDHsEva3qKlG7XnUzxxSKK9ttcxP4Uh+sVN2v4pWKi9eAc5blK25RVlPsWaPI7LVoSu3UiKaQ
HJNuKDB+WaNwFyQEQ7XQ1k4btDFfE3VIr5xeFG9dmDoPYdrFw2oC87UPyjp7Vkq9eQDEK/2KKkX/
TdXPslx/KmysCqnmVmvLEvJpGOnUmMxI6ONa7/D/dWWt04ZVHgr5ssVw0Vw1lD7u7BaXG7fInfaq
EVGJkfTMAt9USoE9Zxma6V5jAn2E0P6R7gwkBCjN3i/4WokW3ApuQHdidMZHyZZRwXCabuwwyBv6
0k11G+mX0KrUtTrGRrYh8wriDYLQSslLDKfHlBMXbvYkNVvSO2mmQCZWThGuK9tVr+vTfZaKah/Q
PY/Wklbqb6MlkC6xlMFKTkxHVOtaGwx/VVPb0Kla++PgmkHt3EghBPSdDHzmAfTMZGxyoUnnVZGa
z1IeD+0pN6d8L/tRGXmkyu11ZNupvmn8NjhNpiqOPVDIdksXW8arUIJSI057lRv3ZmomBBYtYbyn
pj3cmBX+oAjIiFp1a15Bg2hMW8ueqk7pnVTZ4b0kdP1S7RssJoMxQxDebrPWXLVpZD9PylBdZDHr
kZJtFjhr4NKFgciPku2ENgzWqmwkJBkiTWWj0qzBit3W9GtEUgqRx54CeAK+Hfd03p0hjFeqVX2N
BN403HMImda2a0bRuYMi5cNGkVRjclU1G/LNYCfxlTqGtuz1nWHcdYpoJq/URpSs0Pzr0PvNcMkV
epMnq1K1AuyLE+jxrs6iV1Z9OQHX7rNKQUymauu9JYfBW9QaduZaadg+YS7YXE1aGVwXeS49qwAP
PiYT8zS3GtIOxJGSpR4TJ0nWctogEBvpfv4eRaRaaL1OaXhZydBCAZ+O422cZVBR2jIOfpd9lH2U
TK0RARlVFycK7g7CHULTYdytuEcYtdkFhoQOQtwM8Z1eNeYLBa4q2miII11APFA+cATIL6XYMYa1
PY7FS1+xqN0uabRXJ8Oa9KSjr4MdZZ+kz2Fa9TK8GsfaBgOdJi/CWDfbtVHU/UbaI8Y5dJKGV7pv
g7xxeN/nRlygrSP0jFlrwr2Efs8lZ+0PNT9TCVCQcW3J6RMUeyJxjbWedA1EW3oZ5am/mLs+z30x
i5a1mabc58LOOlDVUQfs0JxCbTNEA3iw0BhQOtOnCuBxmoT6Tsuz7jfFhvaux6YhcU07F7dyFOu/
Z5PRxB36HtMVJ1Wql8DE8gVvQJ+TxFAylaM5R9kdMiW2r0LGpXxFl8a/rybZyeX9lOPmOGzbNsmu
NRnrpXUxNlqO62haxqskdpKrWm/aN6Hl/ukwtM3vsE78dNUhrpsx35i8bomSzB0Hm/nqhJrRsX1j
wRrg5/hUpiYSFhonUb6yApJNaajNZydNUrEJkrIWrtbpJRmvJolnJYm0aYX7pYm+mo4CA+SH9Cyx
4gD1PatHb30s+pq3Y/WNTU0uSX4lk81+47QS0r0+dCHflSt2vpUa6t19inobEsWzDLCLAXkSbox0
QBi2rKeg2vUhLhauPJQ5phYz324zmQGSVrY16QLlH4WoTiTUcKObZYamVFMa9749GeMJ1sDdrSqR
1K8DCdGZlQ8deIJoXgQYgfZ+oLla1YhntFsYRW2HiCTg/mM1KLUOTsGmq9sPTeMjxo9LLKI+XS4Y
gA5VNHbHSGR4j5KPzJJzTvdrSCbrDX0Lq/YkbFg1XkvjDFig9PZvPCfUh6oarL0uxviZZmx9KTXB
9Hvoi/K3FCpBvaLzJwoX6revbDn34/Mql/xuVcZlIrn1GIYXvh6RAqlqF40bPxGRs1EjM5a9qSyT
u6QIB9kTtVQaZAI9Ks6SXkivXZuqr2WrFJ3XJChq8+IHm00n1R9kyLXCbdrUH7dmInrmYRP48AjT
ZKD04pNX2l5Ewhcz2l600W/VSXTLdYYqkTaJKIriyaE+GXmsBXDkMXSHEhEY5I2yU6NAKPkqCVKp
8HxotfE+C5UxXjlmwQTRR9s394VUFveQBqYE8T4/rtcNrpUz5Qho8pnlF5F/MojJ7Lx+LHDhBUup
WdtJybWHWBhyt5H0qQhQIzOb4Kq3tUFfQbxN+8qlweckWwHqDMGlHg4eGRpbqUXfpUmNHf3zhoGn
sRzvO0xgMgwV6j4OETSSutK5scsC+SW9b3Prcaiy4M5KhrpfARmrk8DD6tUMTsF1StO9LdWVedkC
mp5Oy7ya0p2VozWDEnRHhrGKSN3TvZRiRrPuuqINt4OQx+Q61EKxw0NtxDBck7GRFeTb6s7IjKR9
00MSTeEqNRpA+Athyrruiqwbqf1hSLntOzuCgAgw2PHXkhzJAaonpYh2eoKOwlMA0dwfTgCXViWO
XZo/OjvYP1lzViu4GK/YUvTuNiXH6faDCEf9Wms5K2U3gutTr/nZWrwZi6B3fk1ZCtetN4TtnPRs
E7SRSHv8VQ8uOb4tyqDOftm9mvBVFUtOggersxHjaq3Ilh/jfGjwbtHzLo04QA2uDfxJwz5t9EpU
GFiErcy1AMKSm5RZG9L9zWNlZaJxY7gkahm+LxwIxgZdfknd1hl79Z1S8eHOuikLzZ0VNbXYxkXr
y95YRZb4pSjJNF3p2Ooq5WmQDiV8wB4pgchyg9wKxbvt+8iexFHZ55sKkWwU7/o2lO4ttYnSy4rS
V7a26qAzJs8sDV/eUTDWnI3ogiZ6bksA6+ha91xdlJWlo8WxMsagvi96bF3XQQcn4c4ONKlj96AD
jPCYrw+3kXBKvcJuU0jsCEFRPDadwvISFA+SjeZPNdmeacyXsqZlW9PKISAwny86LctOIqVyLL9S
XIUMo7ko5VywfmTVSKuNQBNt2rc+dfYPahCUALUh1tQXM89r+xyD3lbclDZuENu2xi6XzLGpxD2N
Q2tOAfosHR9GpRV561oWanCX2ZQDU3QrKS7qVZ6GNdc+JyraNzmxE9K1tsbSKYqM8KKIIQ6u8gJn
5kJEYjpVY8nAjF0oTTYi7Yef0CYKwyQ+c5CLovDVx5a4UuQBW+zW1LsnS8Dqv0SlCV9KjI7k7g09
ARy/bUOIhyFW2aZtq9crT7frDBW8dHJuAMYq+VobIxMttBE+8hpD8T7fdlWoIESltxa3CqSca3kz
IQpktUgqDna4ppZYlaR11SSsD7+wFP9iaCRSPDFO2i9/EGgu5mT246ZrkXC/ydTM0rxWnQZpD/QD
tQE50+TMdSQ9xqu4ioV61/IR8VshmVQ8349z+VVxUt08sXDf1NBPalur2E7VUKTX2O4oNSpqTZud
J7HtR+dcbUknjKjPhxNzsLr6nKPcTy+HJHOMOz5Ipj7UgSowJ5L8xP5dYsCLuwakteg06BIEHyOt
16RN29flh28MzaNiTVPh+lLdWafmiIqSKweqEZ+IoA9uHCdsUJ/UwSuvKlnr0z0mKUmxQl0UmRUE
rIIdKHStXTlZx02KZpOkXDU5WFVXUQeuraUdDew4ee/PvuAkSEgnIuG4aWs4hGlbsGKHuEvKalUM
o3gdxiR3rnCQaPzXiO063MXcKu19I0Y7eRgSChr7KJbH/CzUGtW4EDzxdCHpat+fZ0VjcPN00rrL
1+SzOnbbIWTRk1IemPdNX+rmVZgZFjKBQzxoFnndFGT3OItL5fMUV8N7NPQGVgi5T5wbK2hHfwXv
TsnWmZLJO8uuJzYs8h97/NWFWlF9jIGsJcFJ1DqNcmXKaXZPtbvAErqT/Su9xOt5E3W5j45VjEoC
byr+CFhKzjouYlvbhHhRoKoYtjhqMnR7n1J/bfdOLXN1R3RK3/lUgR181Y3uzDRqgyXQ5Lg6V0YY
hC4cG/Wj7RX4XRQXOBEaXuRvQwQ2l7DGGq5iC0odqyb9H/bOpLduo93z36X3DDgPQKMX5Bk0z7Jl
bwjbkljFsVhkcfr0/Tt5k76x3nvjTu8u0JsARmxRh4esquc/rnPaUeoZwGZ1hTjw87DbuVYRvDDe
dttxM0v97Hiu2Ejci/0mi/t+yFM/GP2rtSw6iqWmzh2OA7kFTsrwUZvjYPHS4PaJTtGLUxW9b7o8
TqvbqaMJ1XTVGYcIUZUI85VNmc6AzZlz0sVAUax0qUpKwlupJSHdSUVGJMU0e6ef7O/eQIf3WUcB
dUzxaK85r5VRIg+osdedzOfoCfkFCAL5D/nDKGqwOhHMNHCX/Tr9CGcnfF2ioq0za1q2BzU2K/ia
7fTXkfZIUEw2N/g86tIEjMq4APulOeUQS1d+o8eoGw69nJaYRK26VTfashXB0CdtAmXctVxfo2jA
Zpt5Mg9L8viC6luwEYrlUhBHUzr9bPY+sMvpEXSkd/Z+6ejHOvY2f9e4m1yyGQrk02Z5NV7fGU/x
bsZJ90VTiVBk4exrcsRkNVBV4Sn7vV/a1d8vDnx+ts72uJ2VlgMlaelSvfHF1VG6rlY3ZWTiFF/j
oLYABXw9TynRT+WLIxvC9SJ3ZNMsEtV+7Qan8g6K9lEanMLJ+jK3W2mJrOoqxzkbA1QZ+9UrOH2U
DIj0mA2t46TTMhGDLZbBh91tO/U98kqSOHMrF/vELERxuRKFw9SZF2cWJqLU3bP4hT2LQ7lgXHgm
RoY6ungACN0Nrc+TmyyhfLKlzkU6jugoMned3mlH552lQJ0GtoSMzlftFa2AmGjmWy8n1jQNORWD
XMZjVaUAkYQiUhr4agWlWdI5icyTM9f+/VKtHucKkPforDZ2smWBaZRz4dazaHfJXHSv7Ug3HoOq
li/tCH7ErMOBf2eVNoXEPphLtxc6mb7kceX0FVMC5wxfYneOJ8IcapecWU97Kl2os5U00jngZiws
I8Nvk3RfFtfRdDbkkJIZjDth9ZZHYmdaNQ2ZnXqm5YIyktjW8ADU4rLAzgFApl5nnZEBQqea3Nb8
dTE9eqkp9xPa9kRpMQZhOLrjEKQsAM8cTJ9D4fDWy4Ur+11DeYaM2a9xr2kcGuPoFNV55c9WnIZU
n4R7TNLy3WqMG2RBXAYvS5XIYZc3pudlr8xs7UznAA73PTV9N9OUy2qfs6TN1zKua1afJqauvdLK
5bxVKXXFGbEXmWimmPhMm/xu3+vRAtJTbKZMsugxYI6mN7uCFJX4hCxFb4XJZ5GhK23csyRAzXfp
a02QjCy64RshkQs446QcmY3+KDhNjN4wphWSkJlcjHnZMgHKAhoT+PWjsuu1ubEsEZ9qbBL5lYex
Xqn36UtnFzIQHT2hSnM+9eFo7WNAfvKw2dXRwRVO4e6iTjXFcU7wSpI1ThfiwQw+abcIblqydcdF
kXzr9TQmAKlPLEVtAlxhFt0JTq6dc5PohrLwvhg1GaejWy87gwOpJQhZE3ccJWPoUcToC31m5S1d
aqazgjcjR4upXQBS7ZK4KB5mCJrHpGkugKB6tePHYz7sZT6Q3Zno2iFhMVjdnT05lHsoN6E32CVJ
M9+5vT/lu7jaQns/Bat8b0htlNmybJ44r0m0IVmXKWVaHnVeDSabTnLH3Tx40Q2CLyaTEDndW9zk
tMEpjomXqrGX4ehtY27SaOTEuBs9d3oYTeQ983roMdOI364q3TlB2li1uSF/CwzDaqoJ8YdFmHNQ
qoKqGMnrA+L1XLodEYqyjO0vOTEpcp90K3CQ8LBgZUNS1vVROgv/einbE6e6laDgThcFhO4LaVu7
uM6BdUFKrEddNrJgc+9sUndlGHPIWWjb3eaxXo4S5iNO3alVt0sLAnCNIMo2TAqULpErOiWX5UZQ
GcXSHMQzBl+7PVMjXRLZ2nasVUU8xM+xSugII3uc2XTDnUgSJKSGaO40U8aNjDj17yLfAiWisOCH
siK/oA+jr99p6NyeAshMQrzbwaPCvZf1lawm5BXO4p+i3wLxAppHrlZldHsW5XFAkXbOTQZPWofb
xZiNgMx25VBkL6K61GNNMDWcJcddqOYLVs7tpQ+I0CEcXKHfED2L/RE41TobF88IEo0TDWhlzVr8
ywv4jzIa/9u1u5ykO/91vuKzNoX5tv5U73L6F3+mK3q/YQGnfpBYFRcbUghV9ke/SxD/RvYEmR2n
qulTVBOM5B/pipZn/3aq6cRii88eI/lJevVHvKLl+b/xb9DE/vlDw38Sr/gzYYkMil0cfjcgXACx
A9rNn2nRLhyBpmcWkq1p7S+gE8PBAHs9jTw8+hdKyp959D+udeJTTjmTJw3gz9dabZvou77y9lEb
DbsqD+XdhCrnAM5ljqcAwMeq7EwWaLH9gij9WWzxx5W5pkOoIcFx9geKOV68vplc6e2rAmaS0BFB
avuvGOYPHXZ/XIU5ES0WEcUo5n7+fM7UwfkkXGXWk7wxbREz/2vrSZGEDjOZDyTpLOT3pLA5XYp0
5jM79L1YTPGP9Bj//ot8kLg1gANehdB+L4P4ESte2ubTdbX9I23Jn1dBoXoKn6Fl88PHbVtbhr5F
sC/52N2uD+ivXRb/F9/c7xK2/xBf/PtVPnx1c815MJ55aObMzrzdkHXXpMQfpyw4OvzX0dl8cDKI
l6zOxl18T7Z21nynE+PCS6Pz+BeP8MfX5STDCE8BlXy/2KY/Mt/luA6tzFtvv+D5v4BgqG+UHDzc
Jm67/8s6cvevj/jXWpmPzywFno6Dc4HEj1OOxMfEOJ+snMaFvUbeGThpX7k8N4z1v/gS8XvwVP71
BnMd+sRh8ylmStipP4h3bEPiAsTetq/0UnKCs1axnbmdWaGx0Ma1R38yhNIr6fnfPXdOYI9It1Bf
x4IImAr6Mh6n88S28wUOebYFk53I1dHOm6W6r6a+L/wUu7F/y2hBj7L0TqcynZwYG9vnOJ+ttEIO
l7qWIHbpAD0HHKrC7t6QPxUQTkR6cdqVE2hkZNVufN2s3JlzNn7MAbJbb2IR3QNcXJUubRcUSOA7
Sq2qjzgXFItzmNsINGyOzfrMxntKeEc/EO8Wn8jNM5SzY31UlRySM6EXVT56bqtovZ17EtcYYLsE
K0CbfMp7k+e3xjN0XhuMHpw91mCymH+lVf4g78anhWhWzpetGSmlErWyq32RB4AGVqOsTzFBcB0B
ksNCkEY7lEcECJJzKUUJw2HbAuGC8mgfzCZpyrQMhpq+lTwcmKJWWjh7kXsvi+BAtPNiOZ4vTd2Y
s2KzrOt6izoKKLoxfvW7RTm3SV3QAJGMxehytM87IrZrRxqK023rmrkz7o8zjPm6n/HevCY2MEZ8
jBL6JApr5fMm0Trk1EHHvb2vlrH+5pWwNXsN2LceWqAYlaEnJIYe5UK7b+ahtWBPCufO1a6keShc
47se9cvdOHvRvXaq8HvAO9JldT3WD8kknCmdRTIGqaw8JRGGhNtE3Pc6vIvF0yBTgSR8Qy8NzJHy
xfxEiCEHuZUGY46Lgjy2VDi9ZqpUbv2D/TOkWsSZ+i/Sb8cmG4QrnprCAn5lK/B/WHkhbwq/Ifmf
FxbqRSixRnsVFadgm7Gov/gJPb0pzLhVZMw56r0K9XrNJJ//KAo1APhsG44yuUCTuJGZbudVtZ9X
eGHMnaoobiV2eZFGbRXfD4j5kVegQmNsltb0uExj/zoPSqrzNZ+XDgTP4pxPX4H4DEKXl7sGLzzH
N8mBK/XxNNzQITpC1vXxeGW86VR0Gg7TvWs8pqeOMuEbr/DoWaTz1jxqt+KUWUApPMd1lZxrE2oI
NwrT4WZtO2D3sS3qAtbGJ0pLTvb9KhoTpKBxKs9k0XLi2wATnKziQb91GTm2tEe1d2ajqukZGqRn
0gE47RW582RfdkljX1t+vH116cN0jjxm8e3cA59zM8d5zExU24QHtigqbCPJLKKt1n9I8on3Mld+
994tVvgNUjcHaNMUgpNY5qDEztX6zCNVvwJLkXYAuAm+pOY1YJGx+vKhLBxuU+nnzsPAGsI8s/E1
ZH2y8lJv3RBeY4xm+CdJYeSMHDfXalzHYCd5Yh6Ib0IBtFW6eWs9EatUl17FcwtQZbg5NIUeySBw
wzOf7tRLlASbzmK/rIOzyuXlTgM0HNXOcVuv2SNQ2Pz9quehgc+gGzaVHLKJDd3WysApqu6rNxNy
wVMaTHeLI4jJrOO4f7NtAIKUkH2JPctC8hQYOgM43/eogWoxw6tFkmrPw9AXib+fg0TaiGbywEfW
FbhdChYQLPdQcnSZ0YKwDmeiUT0THLBlfMGkhypgC3r40jxcbP8INay3K0db0adkY2LPtkJOj2Lw
bXFkvrBFlgO09NiBvKDei65k4FFFOd1t+Gvc1FkdMCYUlbdBYUq1DxwAwTMM6JrzIqRKj9oHeOHM
Xtd+zjxdL94ZdjuFhokyX+b1EF16Bvca8zQnInkMYE0KmImRv97arR0eQ4gvlkEdWlbaNUAgRzcp
NlxDo5fPWbF2sknnwhXjfomBeFNMN+xAQ0R8WbrqsIXvQS6jDnEVRfO+koy+Z0Sgzk9+FYBsDaKe
H0KtpJ2JHOnh5eZyn3eAmWjK9CTq+Kz1DUcjb1uCu8UF0c5UtAAkCLuCzYX27hm9On75QxNQd3Lp
gHvoUyrRRC9xxIoKOqeeOWAW/j4W03SDnNIK90VV4tU5VS0TcBV7IHr1aBsgCEcmIitAVXoAxTJ0
r4Kqi+lQKIK6zTqbPva96kqI8rACqNixcXqfgwXqlrLSeUHVEsJUZlbb9stBuLZesolE0JlSqymg
H084hv4S9u3p3Ejpwft1TBspYVstFU/JWF6zrIIGUwAVnvsArWe2KrZHJ1JE3iZTHjzWeCNgEHK3
5Wi69noXwEmG6biIgL4mx611eRXH0/yuhiqqd5ouWJWhrqQ8NN7aYTxGEiXARe0kwt+dlh2V2nw2
SkfayP0s+Jy3jO7hyzi2ar2yqF84NZNaykGM4HtXvTfQvOTTqVUdgBv8f1WO/aMR9P+uA+C/26Dq
nKTB//WgevemzV+n1N//+p8tpPFveAXwWNA1ykRI7tL/mVJj5zfP5fkkWYcUMHxHHB//nFIZUhHu
noJJoyjBx4iS9z/GVCf+jewRfL4EU1E26FIZ8r/+J1UMxVv3x+F3+PDnvzkMY7vjBExezKneHtjs
Y6KaCPLCKnRZQLltzG5dsB1Dp8p/YUD6MKD+6yrYaBCs4TnBY/XzAKcV3UMgtQVru3qwyvjINPcN
dci134kEKcJ0Z3nd+1++hf/kmH/6mX85fv9+zYgYcw74WA2Q8v58zTbGPqOxusK+rMHeptH0oYhN
foV48tsyTd710oJ8/f01Pxz5f78muaR824wYDmvQz9ecx4qFdZisnbLkZ97T8aJGDAIwjMT276/0
n91RajGRKBMEnsQfM6acLpBREY/WjvV2/tS1IHFeYdc38PkOC0LunBHVNB7Wpq3P//7K//YZuZ57
Es67TKYxFtGfP2OycWitfLffk7Q/2bvOH53HpsPAB/DgIrX4+6t9GNbov8Brg6+MQCPGNp6fn68W
DADWg+NrdJfUQTISTofGicTZ/8NVuBIzFd0RXOrnq4xrtNZ1ibvW1Et+Td+Q2LFPq/0/uwpwFVmJ
AFMBtjKstac7+xelvNcqD/g61+xY7XqH29A6uE7Y/uKOffx+Tlf53bKG44m7/tHspzgVDVSUU88z
Aliy9c+PnZeHF6p38uM//kCUWiCfwKp0Klg/PaR/+UCVF4wB+Z3QhmsSZknhdagW0fr946vEeC1c
vmAG9n8zx+sVTWMs1bBXsxPtrNNmP6/brypRPz5o3Da8PGRCQKR6Duvyz5+l1kNXwXIOe+YU6Mum
9NLGxN0/fAROqVUn9x0re3JKHfvwoK1B6feNLpd93yflWZmrxTnmo9X7v1geTj/nr4tfSPr5aQYj
F+7kOv5YScCXoCeTMGdG9rDsT6zBGXq56ktBCSFllJXf3v39l/QRoztZMW0ysk9YJ3Ya/Eo/3z/R
dK1BPW/viRFA8N979s44VnUg7q+8QMH3jUExOW6jgMUUwXDp+rW8iphFfvHJTx6aDx+eGHueF3ZH
gq+5BR+9IgMdVEjom2nP+daPMorT0dNb0xa150RgQi3sAsVSs/PRb7qHudJJ8ylXdRHfw6sUKxle
c/G2gqHUsJL9Mlz3yDs39P2sdXcde2lzQaYZ00jqNZrl3cxzJMETXP1AWVgpd64Okas3HbPOWQ1b
ewe1O0+Hdlb6yu4oxksXTywxfYjo+7yTPOlMhEPkHmE0DPzQKmOxm5rQHfflaOimszl44oVCGejs
hnleX4dcAyxhSdh8jAD4s1QqIBEv7YJajYc5sIb1cqDB79KQpIh0LxqbiYAyQd22WNW23iCp6irr
0vU4018BnVbwaQDFV6Q3bdCXSUvwxBDY3TP2WDlQWTmofdIGudmXfikvS3iQclcVVfWkkgY5cGvs
4boNjKfut01VzFUxuryU6BNe3JCA0zKrp5zU280gfkcIKpA7d/XYID1eQmBydOnR5yHSHOtdd9Tx
3joNWmnnCJjJwB+Cu8pHb4dby/IvcanBmnqbqchZQwZx6KxBFFlbIJLYNQnWndSTLkrYwUcPtGsd
ND97d1iiB7uJkEUNy+mn2NXCgABJtL5bG8DZzvYlxqVpyIcfJZPUlslGmALJwFJ8Fc6AgNBT3ldL
zHRDOqRAII32EVswOs/2fLQrjBoUTzjzcj8oNX8ZCrW8b37L/kxn9ovpff1N2qRT7xo5Y4PMu8IM
2ZAv4YtfouFL+zyhgRIHQnQV6oSQdteKrVsCgdSPalKeOIM0t7cDlp21zjrMIv3eLUsU2VqAvoxR
yCOZdzzcaURp8sFjyAtOpCLzbRHZN0ga9aehxZR+9KawOFUhSGXD7OXJEfMFXKjt4gza5ewXQarQ
T1W7aRQNfYdlBCwp1YvVrOHnGS1b3dzFU1jG3X1i5wNsXoIS1ezHyG2PMpezk0nhJg98Za6/84LZ
kvuKw9GctsmSfAoro2aE0cMEgDLTzHAZW+NUH3UUbu2h0pUJGf3jvkVbGPQosQzCmmwugujWJ+XA
S2vtSwu16epuV4UoSud6Ag8b8y90vOjbolhmdPl+Eb4ylqonNS5wlMM2omKkaW6x0hax4ldrNoG1
b5UT3a9dSWVlriPpp/k0t49i7qiTg6JWt13nImNEaovKxBVFi3qBEImnyJQAqjouk6dKzHVwDsdX
3Qjd+FOWNzDt6G3bvrr25tj/Ym0TJL4zLo59mVhiQZ2iQ9fb59ZYhplBCu7tRCuCaxfm/S2SOAB2
xo/yC6Lz3TpLRISKLXD0aGXQ4VSwWhUi2OIaIt2xslhuZkud3Ikopu1iKrcQzCQpcsEJIE5YYsjA
ur3LqGLV2g+Ysfp9Iix489KKyUtsbBwEJ5XF+D77Cwz1ylJT7u02SKYLEUTT1TTpfr0AuYfad2cL
41Dn6uJ1TeJ+JpNE2/51oJT4jrzfoRp0jAWwYrBApvtT84kw1KE4ononKyL2xdcqsOWnzRm9L/W2
9NExLxSq+LVownKnqD9/JIrBmdO+pO0Sp1/nHOO15IRBxVfd7hFnWkhJo8j/Us/e+n1e++4hFhW+
Es/Ox56Kn4VydujYQKILnmp/73Vu/oSyVrpXBDOtE4N8hYuAO2z/6PwBW48pGl6emrdiTvMiID0/
lEP4zphGcE0Lsl2f5f4qprQJiqg/DxD2nuES5LAzNaL/XA8RnaRRNDdoa4Di3jSxr5dbVcdOig/P
+RJs0fZCYfCSZKSAoOCtgExRthRy7lg/Vt7GCLpOnMdq8o88y0SUTEm/fNvseXCy2h2BGYLVTMOl
8ez1IQYSfU/aXvksyJwFsloQVLQrplp9D1gDXslQtYbU863wnhytAPzVr7xT+FRC7xaacL13PXcw
e7wu4i5xXGrI8yXawEGrDhhjnjyBxnywQENjmQAwakMBLbYOqp07MrMec555ZFela01HSYMztiOv
M82lcvzqtoIUDI6jF3ZxtsLK1fucArR3R0hv2gV+0R0i5MQ52jnZu3dEswb3XkABbN3azQ98buqO
9F/ArQgccU23lQaLubW1TGdTWngwthXQ3oxj1ucujz5SKu+1mGW0ntf2Srh1mRMuk6qVDubD6ivI
rNaz0Qg7SK2Hi6rYfJR9oyjvprqt7KwpjXNvk/yO8ypMrP7gxS6CFu6EeugW0Q8QLSLwT9ktJy3B
Ri4zQbU+wiu0AVcDWHJ0cBn97pFzYXF088QR9G+ifzwLfaE+o7PsZgotHVw/vTXKT3XXUsCQRF1E
htbqre/+gMgGHwK6kSu/bXL3zArrpMD+Apu9C7VN5FvYRVV/OeBbfYhrwasNThddoC8IFTLFtb11
xgr1QbM29X3imSBE+1B74XVfe2Cm+WaXebbg+L9sTGKNfC8iv1/Y4kbWWmNfa5ypPnxYPjyz5tCw
zfae3JQzod+ZHU3hW2+787FWengLvQ1HENkE6NaLLjePk4EtgQ4ZRXWN1XMZUvQvXQJOOFtftd9s
L8Ymkj5bfTM84DD1b/1+qYI9el52lljU59QbsU+1MM0W75ijv67haptdSBomerh89D+HSFV+bHbe
nZka012mKtf91K1tSK+Jltat6tZwSCPpiTefg/wtxwD7u+9VLvGQ/Gwk2O6pklvlPqLewXfuIAP6
N054oHJFEYzPVt5DDpmck4wLO6GJvY5zwEgyuZu033zv3oGCerLQRjnniTurK6OjDSvOLKbvGy2D
/c64My/Z4K3VeU4eGRnl0cjxrwLxBsRPIB/q3jHnbTG5WGXcvHpgzKRZPiyV/2jVS6izHLfhBtNt
VxyfQnp5U4KuAgxBamqoBPfcfsYkmJTngxa2k8oBlCONl5LnFdFKfAfDkKwZp6xQ7Tc/qZ5KJ+CX
rBy//t4g9RzRxaGHFXNP4F61eTmkj55B4uOyxATjeiuN8ds8DM9j38TXKIiJte2tPq/3mK6c/sls
OTFGZWPn5szi3CD3fFXDmvoNgQg7hExUpeSTVQuOs6pd9v6EwYptKBZ2ShqDbHZBNyTb3vctE+yh
VRRFw20nEPKh0+o5eFgncyD6q0+FFynEV2mY9w1KSLdqJiRXMwzM5rXBlzEesVtuXTKk8VxyEFuN
5gXg7lvfbVv1FBUvc/NskP3d16Pj0CnbA9fuiDaY7qIG1ds+AHya0qmtuoNezab3murc8tCKRXQH
u9oKg5WoUhZzJ7AxOsapu479cEFbi/r7BwJYhIah2zcQ48SbsKPOEdHplk4gZZArNa99NIEcT8r3
XztZbCHyPQfxbBdzjNoP4clfGkYWDiF/cSvnAD5vMD5smAZSryjVeqj6PnrgPGfwOfWtfJ6YEfp9
Fw/eOapC2GG3WEgUbLeq/aGHSdNKZifdrgwiXacBJYVv4by0t1Onhxcsscszd61Blqh6It7LfMNN
Egn1nf5n/YDLMw+zXAjOwbJuk69dB3SXDhQyBWmLaeKGGchGpxt2rdjNsjx51ZENUsjsLw1iRW+0
nR1aw/Z5mtbmyY5A30h766NPOerE1yV3mzA1+LTOkylmEa48ok7Oi2CFakQCyueQrE3XrtE27cWi
ih5VL4STKqvH2RdYkhZx5L3tV0cTFrmrDfnHma8JJUoHp06+1zZO3CypJ5fZAeXpM++XXXHOaZd3
UU8cfatkG76F2IniDPUhiV+qmmp56Pu5JFcqopksr5ZVwCOV6zdl5hhSdSvNl62P9UuE+a6C1nPX
12KxMdKKNnauW6eyLy3PXZ9Q180+sHzldpfjaJXRvkXw/RpXfXPh+ds2sBu55it6wRY3V17kV9g+
69tiDbwnP1HzLSYXQ8NYVPZ3AjJjzDzX8jhXM42eCR8DX1JYMCzWNHR5Guhu+SzwQ3qphEubU006
l0nVNHg/DE8C04h0YxspgVt8k0Vl3VpdPb1qwSEAeqflQDs1JV/YUJTBvhllw9lt1vPT2hpyosrT
m9mgQX6PGVofF8fU4mJYCyM4is8+o0sSQ5GuY9e4u9VpWp221trSwmM3+T6KO7SiSzHPZdbMXXLe
9nn7HSsTUts4DHG+lAFaw7SyV40hAWsW9qo2b9dMWFH7I6hMhfwk1DEnpnCkU6dBIoBTET/rtzzq
8K5ZcZG8eJbUAxvnhhhbB00Es125Pl+iVMnFKRuCL1/K7fLk2JSph4z0x1zniHt70suZ2p3avgiU
Hu1dhGbwJUCGvF6WKj7JDhLLuPtqSqY21ZPDgxCqETZWEdH9rLY6vMcosGKF5Xeqdp32rC8Ka+Rb
0p/UfogHzC07yqIOLNTNLXLA9cs2JM1z5HUrTHKzyPdc91rtp6Udf2DXKt7MtJBXU7Vbi+SmsGSV
JuGMk4FbirVoIh6A/Stky9Su/zg7jDWZbrvizMXNKrIYJ/xXBGLis0GsXaaFLsDahzYRToaaJKT9
Mk5yeQjNEBUU7iQefdE+2AVGeyY2i6j/lc3LS+aLUTlqyWiGQLQpcAaNadKGABd67Hy1D9nc130V
NoJRrOschoLa4I90cZdEO70O0yNoZ2nS3rHYnufFYYjzejXgg8yHgBeZh6E6Q6xazIeI8IPtU2UV
NNRuIYGUJNhVmHw6sn3eIiacezuSy5tlqXLI6mCZZVpXzjbwzBc2xT21j9R6kk1fZ/0U+iU6t638
mvd29M0vB4Iu/NBg1BncuAx3Ngd/AqlUM9V7koKQRxsmGH6taKxpRyn7YlVXMhkI4GxU/uyX+dx6
T5CKeeg+YzqxNyzdU6KNRGcci/hpGwOp78EghEduTTuW+4j/+znC3nsuKlEU7By6/75V/uLQJGIP
xdUkBzZE2iT7IJO1HCmsmhXtoQL/WIaXBoBToTFeLvxShXIfIo4e07ZAfZE20VL+CF1kuWzAYYyz
eyvbJJWi5b/JFC0tntkFGUG39p8sGx9V6qq1+2Qvm/9YDg1i/jE8vaj2kpM6UaGjBx3s1qup1Mu7
m1ju61i2bHQYSZmB/HgZdKoGRn1872VdcZ6BWk/RjpVT5pa9SbImrOY7yj3vRjxtnLkboe/q1QvR
gBtD9VcDefGyGCvAjL5EdcEDA2acFWw3AXP8KnwczxW6FE+auj0vojrsX5zSxPZVsrWB3HfY8FgB
Bzis/Ro5fFOpq+s2pMlYJRtrh+/iljyAmswsLcg/So+ZMI/Lq6ZEn6fJ1kMBfz7ZYtImDZBT+8fY
CMpA2LJnrGX5WsTvbc2ul3Wd11GgWor4YlZzop8WKUx3QzJbF+9wL9dgmzbFL+NFvsWBedJixsAM
nLdQerNV4IB4akbf3LdLsuWXasE+dKVJJsBKY4VtPNwCGw02kc0oE1AXdavvlXeauqYBv6Zq56/x
EIb1TaHmccoPs5vjjMX5mNg7x3D79qjzNcAmL+3Iaaatipiu01YkWM7Dut3kvRrG2D6eGqCSgyHv
kPFyXJMETmrMxXISZfvK7psrR20TyQB2mGCU201hHzHUjK3G9ncqfln4oLgUygVbsMfUht2BP9oH
aCfNLbMFKvVD7G+qZoz2liRKg8rS4tBvpxHEruvwTUCiX3vTHLCs9W277R0sDMEP4ZJGc1xNx8Fx
6XJuQjN7oJOk7UUM33yKFrBG9nLFSDp1TAnPLIclFhxr81fapcbKiMkjlqJzOBwvuPrMWzxPMgL9
XFvAwjHomjd3ymNP78qlIVvEaaOkvrTdvuSuDUUHgVTSMKl+yGggXau1J+m4PNty6a+WmGiZp2Dq
gtCApkEE3JHwYUdgZm5NHEZH0IYHJd+V5KGks+W38pF9a6g+jZIlNqsEQQI7vw368nm1Erc75l4f
95f4XwP5gLdtxYoXLh65yL7J48ulW6mPSGtjhqbK1hwyYIcEtEOWyCLfhZQXc5xr87TvRyc687rQ
8s4ruBY3Cxqw15cm1/kDnE/nuftl8JJaHotAl9VyvjrD4mzkx4VLER+JhRitqUgHWXgnVSKKMBxf
PQMT2ZqePdBqhB08ZLFNF6VqfTVH2mNTnqygD9Hc8SYM2z6MGmjpf3FW/1888D+ckyz0b8QD3/S3
jzL33//JnzJ3/zcXJfn/Zu9MlhxHtiT7L7UupBgM86I3JAjOpLvT5w3EPQbM82AAvr4Po6qk66W8
7ie172VKZLgHSRCwe1X1KI5YhCnU3rtg9J82d1v+hYXVZh9h8ycYAXDA/5eBQPf+AoqN/9w0//MP
/49/QDp/2YKNED8UBDnGVPd/4h/4m9poWoYJRNKAqQ6DG0P932SzGY+NZB7LNkaU39iz311YBUC3
MPpXhtp//pvu1VjIwaDV/6atm2Nm6wR1s03GLvRSD8J6ADDAw2PiVPHfPoN/Yh34Z7+KYndyBbyD
rMP/Zh2QJj5v2fOiRMygDMNorenWU9OG/8JO/jeV7s+bhyMCxQwlEE783zQzuh4bHgJeihtUdvm6
m1KGLBnrx9rFxGmlUfb2/35hf/NE/McvhBRpkDxHhrbv/6D/JtiO5PZgsxIbs8o2v3qV+5niEjtr
9MgGWcxQYMXdv6qRwf/yN23VpAcUnzLUR4c+SUkd7j/+2rDAmcmRKt4gdTkPVErlv7AohZskK+Md
uEb3Nk4s/+YM96jRd/UuIZx6wFdIDsoZLN8CUYZmlxVvnp50QRq16jA6wn5YCOitzaK1TjGjP2Zp
rd7BHnBu6chSpdLBFnZdl4frpfDwNUKfIUM15u7BJqP2kUsLLgDBNLYjTVnhW8vqnhhXGxarOZ/0
93AZSVQZmfMx4rrexoaGd7lTnXYlaej+CEVofjK1d8mKxSkWOta7EXNVPwO5KPovp8JymY3pWhDo
GtkQH+HmE9+rM2S8xeCoSMWhs5qwoa+bwpiObtvmO5f6TcJqifamm7F7sRwajvRi7AMmwwZxEKfg
a+lY3TaZ2+SaKRKKOcfEvdl6/c4SxZeoGrmDHFciKI1d9Cogc3y1TFM36J7s2MRE6I8t4fwDNwQm
ZqFcyEuWGraaGaJC5WDZOKxQ38hZsuYNzmU6XK1UNP3KBjD03XMcoWzWbk5xbkGMYjMB6KPQ2vcx
77InFk3qmY2Cvmdrb/lSg+Oxakv5bS+Gtk4T1rNdGSWGv4SJdppk5KJXMO23WMl/RPbM7BaH+rNm
QEngMRuyxZ/7Ij3ZVUvfapGHgHjRmeXSMMO0XneIIyO7pnkbPeAWDfe600Pq4CGd7YZCaEQfixw7
XcUqOEPxtVehO2HQzeV4YFLub3PB821VUNekr7q4cA59asUfEX2s+mpxw2q9jAgu1CVPgbEI40CI
qPySUQfwp+pT+WMMdcynWdENOxUyEK/ivrVXQDfcnZ4kzKkNI+tmGCLdN4tq3IoquSYdJ751sww/
e24Bh2LyhgbACm7mlWG0+hM7lvbXIER3TMPI3tuCN3exTCNIuoWZRWSsHKHTqA58VJr7KcbP98Ye
o709YlxI5BhvmF5jxzcG7JT5CEl4LBLcmPOoduAWrNceBNqDrO1mg6SVoUXW4ZsLinity9R+10wi
9W4RZ6+WGOkIbJr8c9ZcZ9PgQt2mi/ur18sy6MvEeWfTqPuW3c/PiVdETxhq7ZM9mt5LCFhKrSKb
ETQS0cHr4/Is+PYhkYS6eDGWWGD8r8OLricu+1FaIm6YSTESVSr8mSRRfJ0s5LZldrIjY032qFld
944I6/SPZl83+YbSuLL7ocVmHW/kjMN/h7VGVGQTxvtEj6W156wdM64+tVlnNFsWr02zcyd7Kh5H
IdPYbwZI5j9LL1d5YIzjEG5LVj3lloQ7bmJYnVV1jkUX7jKDPORLluH/AjaWi5/d6A2wBQUmBk5H
uqjXjVtl0ZnbMO/3Ek2Ziwe/Nz+XRrN7f5KL4wRlVgy9D/7BVAcbJFwHU819EH2xc9jEWNtcmhEu
UeAiykdn0NJdafGP/WK2H56TsTJxL3hL5mwsU5pn111AQOSzWSiEOtBxhxJ5660shDludduYvohn
WfaqQUDHjYwE/oMiYW3Z3lOQr9RAes4hY0b5XdTdfNNnBvrnNAuJh5QFlKW1QzA+3realpGRd4p6
Osapofc+J4L8qY0IYmlJ+JKEWbsVNVgEm6XuOuz6kyVaz5/BogCjckIfxEgYkFiOCKg4td9U6hC5
TAsAl9Z6OYevuPHbAR0m/W3G831dGiNvNF6NRZ+Xz/9Yu3iXtarnbGsc2tIN1xlx/qM22HdpI3P2
2qj9Yuc5nhpTqx9w+rPzyAcrXVcWwAJNzeyFxxvSo18xWKhIp5qO37fV/3DfYu+5G7pra9u7kOwI
O1GYe0HRdNs6sg9J5I6beWDypdZOv0pzfh3u79ESb3kCbdwGRluvjnas7YvaOTInvirVvFtVk2yn
cP6Bhv1lEPSHJbfV2/Gk2/WLyzz6wnMIMpW9E3aU7+32PhE3yYCjhDkllIpkbDTsyfVv4SJoq9Fm
TzLztUGijPzaWb7ypD1VGZrLgNrmtb/vWmlloK5go6AA/oaI/VgaHlsBTOvKNraJA/GBuRyRJQ47
H3zs3hmXhJVTZ17GMvwdm+o5afuro3OReOVjLYdL7UAQwqkJu5KMCiBAiHqQyoKo6x7dmutoXHaO
aI7Q3LYh2jENivGPSXjrephRHH8NNdzCxvL8eMlfq7ruVzkCKqnxFN82gfjwzqBuypNlTR+JzYxj
YlvopjWzDskCfZOT/zX7/qsd+Rcv+inO5mthtgfsnc1Km5ng6hqZpG+CrlUbJ3WuPfW9K0vYl6iS
PPeN4UxlgryZTruxPHfbjBNBFpWtwXZU58YNd0V7X/zKYoehO5hrj4xbPn+EllazfQQPqvqNScoe
AhfXcFhpcq1Gluyq0swtO+jKj5DhMF5CftRVC77IbZCDLfbiXruu3JxAE/6eil32ig7mBy1Omzc2
iu66Nsz2SprjwRjNoUaDNapTvrA/JDyeB+MA/wnUkJ82rOCcLH9OGG9XIivPdqtF2ywviZUmqOTu
0erir7zKfqJ0Nk+xidkWUZDliATTEvGNMlZRYicE2d3j3ETGNdXScu0qzdvxC3jxKWCWcPbr1hCo
s1obaJP7NoczahpQwoZxeM3insV4PORrajNYhzKQPkonrS+JYP+R04CyEqK91AAZyCVow6Poa2/v
VdZ7p6W8ZbiSPCcNAzsXe9BsYhvVff/EWiYMAEGrgCjRDgSI+pLaFJ8bZ3EOw6wewqTczchNLPrl
cs40a9+4WrVL1LLHHcrmzNE+4Q+KnT5MKPRs5KGLsYJRrBgRR2AHpelHJlw2y/UlJyv2HjMhrVWb
s+Tt5Jb40FNZdPRyD8l779ld0E6kwW1+o+IXrCcXR8+YvFa6eipc8+ipDrFKIimil2wxN8uL7mhn
ha9iHds9OJc+vk2zuOjGuDeKGjV2ptyhO416OxEatdvJx9evtk3lnqG1LhtXFJ95Ex1ts91Vk7pW
jVUG8yBPxFKe61n/nSVq5xjNE3m1V5YrT4ZlXECbnuBBPrA8GwPakDbsQ8SK8JSxTubphy3Yzc/w
zjJ3j7K2g9VECs48aXxd2ezNQdVlZ2S3C8EECmTd5FKN+rcB9WAZCO30qUt+h1uQrrmfutk8Raz4
15YJuT3L2e4bAXLVte1wMQin8PV40U70cT73i/gu8eYRPhohRk2JX7Hx45JViAcGi++WFx65uJtm
VnD3fQ9sSTWw+uB94bm0nJpJPy0p3/WuZWFHziJFx7CMJ6fpLzp/uCJaBBElQ8OekAdWdY001NcD
q6pavmgd+ODKrTeiRZIuxDjvPWXeJTn5U7h8iBm8Q5BP01rPtB/QLllqRYN9SA0luCl2L3ll3pBR
NFJmI+tTVbIywm8Yo660yaPVNiBLpOMBLZDL3SLAJtgdf4AAC9flWMM1UNohURpBHuN+qXjvRA4/
p7b0nS5dbstEL1dttGDQHB5OXb80AZtGPcD/9Gb148yPVB/gp85FzvOG6DXvbV3QQCU7fWfihvF7
8pw/5eh8SyKWc6cd57b6gnE/b+gGvXKb2pg2b28e5X1Q2wCEG5JzQRrbUdC6tQUPY7y1FUCwiKgK
r5+XYpcX8Gm/8qk7ugLuCxsjdoONkayTLoRAHGXxcfJMzm/pfdVXdOhHku4DSJqY7/pJ2y/5QMo0
1KtyZ6dZua0AksJhE3XKmTUi6oMoskL4+FUsQ+3Dn4xXpcEWfS7rcoMI32wxXyJzS/JQK70T0+tC
lujQ4fX5EXkRHESvvXRdOq/vpem3ZSBmTr629CkjlKci6xlERG8Pr6J0iNwVnI9F0anvspXQ8SSQ
wk3BEveWSMEJIGLmu38XueqiCLgPeuYvtu/LSasT63WMLO+3E8XjlqSlhvxcpLUP+qdGEMl6b+Mi
X6+x2sRPMT2tX5nIp11rGmfE9DhQws0u+SyTX+mwOL1veJ39qeEqWQ+mhicD+2i8BsmcYUNsUMWw
SpF57cS8Z0FHiD6dpLtdypKhKQLCcoqhTB1QVTHiKCJTFKAvDxSfj4GtrOnSkk+99X1nXQ0nK85t
5n1UaOPrBMXwV5jT4IQS1jPe2JENC5lrtPL66tRyF9yafZWd6jazby2NuhuEU+vSlxq+TEgpQdi0
DTmGZl6HwhqvZWLar+yulxBw18AQNdfd2Vajc+wSvcMD6XbhY30vFc/0SlsbeADFamyGt2SO5bGE
mP3IcqBOV15sZGe5FMkzSW+Ov6EQqllnVpgFXLHODxNq9qbmAfo2cRX+dsCoETVQ8nvyjPyEJF+v
B3uuj3FBH8uqtVLOFpSaUCoCoo22OYvv/iFTKtrKaHR2jRn24ED6fJMn4tfQNU4QCa/3zRDxJp0m
49p4enNTiyRL0SmOZ5g7YnClq2x0f+IqDDcRN5JDt3h80JPEQCtwmhytaBmeEBzvWw0nnZotlT5N
6U/3T+qQmBHAar5gMacm+ZALrtv5JApJ3uF32c0GxnLX4nJ4cGI5z8NZmE2iK7+xFxytTtELkUNb
tfEIbJqZct91DqOt2Ey5k1dsvDT93LVWaD7Ymau/9QgkBClBBJqr0ayip8KcT+CcuLkSIt4DD0YX
kdSybnvZuG8lYjPDVhLBQFIkgR272tj86zmIAsAtySAGup43p9qFHWYnbue7gIwQaRqizm4+b/Sm
CGlptK2Agi21G/ErpDD4Nq2Bi5Cf4SNn4eIs8BBUegq80zV6snqS3ibddAm+hg+N4rSkTxg3mNqm
bcWDf1mnqWxXyuHjyupxy0udDoBa6y0j/20eJwyBkXL3FCWAXeobrNEqOqfd9EFk9peNYoFkb+Wr
0YAlNGqxcSC+t8W4uC85x65K1KEDnlaETIoRTlMEkS1fdCuYYNRsxpr+HSCBLdFWV21xM+VHGJr5
AUqSzhHTMN5Dz/4x8YXeRsKSvimSMsCIiYEOuNumKs3nUHIKBgcYDEnqMc7KCI4N6cy108NE7SUO
VsvSxnNbOHUQ1mW779EY0PRCGEUlUMLLUGxs5erB1Feaj/UtW1nW8u2h138hH2JTIxEUzDrI5NUs
h2INLvPRMs1ji31iA8fsxL8HdtTsSeCpWYoT0qsQjF2xX5LKOfFdnnhigvHRMp13HrDxta1rWlRR
52Nb9EFkTt6hodJkXrHFSt86QJTGqqsjtR/a/LsmC0zEs882tquPGEmzakuS0dxg74S0LgwI+qr7
SmZMvLFbViCHXA3Uf5Ts48Vtrk01EDYGeuS00esosB84Mx1EWEs/px63Ti3GcFPIytvxhXd20WTP
0B0R/b1RBFXBHmIsdeOdUFMThCMYFVx14QpC7MWB+ndpWNX6jJWFz4wxHK0MGpXRZRpnIsuaA3m3
hNxVvwI5aBWJLFy1RNFXTqSFRya1LyGz3yRfj+CqiJhASb0g1rjnxAuv4NuYJ1o5foCHTffeHE+w
E0bjt27KsEHmHsoXa+Q2CGj8se5FcnK1krvacseMijTeEQ8UHzp35j1ko9anmc05c49HrG5cnB0d
uwyeBJTIuogxU5pIonKOtRcdgIBc6tP7wn4Vu5CLVIvufk0nNTPppOW3Fobq0WQ3D90AYNeH1ZfZ
pnb1cB/y4jddPS2bRva4Q9jhh/uhiIuDFLMTCEwPT15tpWDdWq1ZR4UmXtxm4GmpGfYmKcrhBl7c
ODKM15uqdZo3soJgvrSmOcPn9PYaPkewyUvKZjOtiWvL1MMyUhdueMG+r69x1r7OpIAJ6GfGeiR6
tbaM9u7wlxCdVP4lE50HcaVxvRXNKxa7C40S4gprDC6n43EscxqQ8kDcVJ5QtuA5rxBJcz9ZZLQF
p6QdDA/n0KLlBVuI6sW7h3s5OMJpmmIcDqQ1wDdhmg5NLCrwGFaY4d65HNJd15I17+GLRCuQ4jpo
Ks6gMV+PlXU3D5mclDv9szCramf0OltnqhG4d1QP9jR2q9gt3ID4gbVK9Rgnp1vbD5iEi4vZGpe2
LvNutTiz8Ama23utSl76XH/R3aRj9xkzyVcWB8A7ADssW+4SXBJu64mVMWZro7dfG83oMKmT8C2W
YGFMVFm590BnmlP94aQu0SHjwZjdz2IavzlLWZxx03HbKLe/xub006wXM0jNrtiEpsPc0XXfcaT8
PqvnfZOAaqwb0e/1VlkPfOfaM2EQdGqe8bsi1Tu/BtO2i5to2ti1kQVR4mjiAU9ThqMmOVvJ/GY0
85eG/s/IpuZbuYjuyVRsOJo+iuZ13hb2RvbyWtPcB8EVVvOqUFi6zUQdSfaroLRK7y3s5unNMuq7
N9PVztXA6TnHge/UE5ZMF+cI3o6bPbpUzEKV1rM8yIvMzzOLR1wLRbWdmo/Snhtfhmpbj9PBQdnl
1OCz0T3R8uh+NjMP0iwWYHTK3egMNwWCq59cv8iWJ7vOa7xWTmCl7EISgbVvGSWH35LIQtrj+06S
R4W9iA243/KXoKdNq3Ro9qpM9s5kXZzEewcIekwV4URTbgGlHIjg7NyleJ5M4QZ5UmBbH3ZDxf3S
Sx47bXgmV/7SlsO6rdwdS9UgnorNwD7EK4BHd4mfx3agQv1Xj0LQEXnD1vpQ0rPwKaUBn1D3aYMa
75wAXzYaAXf42mjIb6lT7BasSlZskbWZNzUndQqjj23Dt7f0joajB1g04fiMbjABgeTKeCDgGXhW
8UrDiB8n7cccqVXHOkbdZ5slOtwZjwXtjnytAgg2/QexpKDN5M3GFF23sl/BpMJo5dkvYQ1iypMb
zLlcRYtPgVMwZ7jq0zjE3K6tbcnzDcOzYv++ioqfhVE3l6nwup2SFYn25aAw1b4rwzgUVruNR7U3
iUqsKF7fRxEBiQrgjZlxRijHU1+VWyZTrtXQOJW92rMxuJtGQRWLIIuqjzpt/ShNwVgkflHWD8ih
747GbdCNeGgL+1RY5VPZsUHyRM9uBXc4bSQB2EBkAZ0PY1injn2anG4b2yNYw/zBIP6DZRLqZYxw
1LuB5mXlibfy7FnhM7jtQyZ/GEqeuiShSSB7MJV5bCDo+l3ePdth/jC78CGWiR/C+plpx5NjMETR
KfIqlKakuIWiOecz6y+e6EYv/aUpRn+y8TmVyniM4qFZL97nXGjrnC9fxMODBam2I0KzMQyMp7Y9
gf8DzOzW3C/cM9zzI0wZH9/UxtaqfRky9w98x7wJ5Q8KyIAzqioeib+djDH9VN3wMEdlgobQH2QK
zhGzKkV6OAO7Ovfxevcb27LPw2CCOtXuG8wW6nc1To84rdlrAxUxlz594IH/mNv9GYNssIiMDYJk
t8arz8aJ077XH8cyfsKFCpDGGY913m3igQaOXIltAhSiNvXjVGDz7pQHvyGKH0qrOJlGka/tSD2B
U7zFoK+dVNJ3IUb8/Z3aDKAyVr3H3RS6Z7mKK2MI+kTskhhgosF1xXC7sVOTZgBszyIbPipzeG1N
bp2Yrxc/6wD5y9nxo7z9KdTA02X4PcXTHpgGZlvPn8rkY7xjkazmRVqYTfJ5+MyNkaiH6+0RI55N
7lo14iAi57n34u95nA/x6AVhaj/MZD4jN+R2idpz51X4begFjt6S2GOrAAOKRqVkOjamvreyYht6
1ou7aFdHclCutAXvRmTehqSkRRbWoxnlZzUWv9IKMGEjtxinr54df3kk0NcsXvahyeR3n+UqXrrS
qivDiW+I7Ej87hh601NmN0+4S2B4WN2hrLsLz7/PKvHMta27L3kUT9tC9pyfHJoWkAXXkMSvTpud
WjlkYCWXNyRsMr/TsfCGax6XC4NFKE7uIpLbvQl5rVGvcwHyE+6VW0WcNEY53JakeM5SNYEOYU+S
YaiaQcO3zF0waPbkB7yVLrL5pHScUrm3XOoWl5zb8b3g+5Hvu5nQUDSZ7iXnHrLrG0d/IfQQ7sUd
fF3qbj+vIOt6+3wyQakMJRsft6UplHSy8Y6vN1246LzlmAhDP0vL6uGgdoDXq0aLSTO19yMQPT0o
yajITZ7tsj6Pb8USpt+ZIVP8bQ1rn8ybm5Wh4NRDBJFP45xYD4YTC15M4kXgXDLxaxzvOT5NVwM3
ojBJ1xGG66AR8TftGGG7C6mEJ6WdRsOHphrycaaq1IPekI9bTx7xyU0vM7njZ38PeUjZF+a9xwb5
cEdc2bkZibe82ZrlXnE0uhfNo1pozeKo3Xh4zf1uNAWs3Hx6YHdofIRaLD4Vq+RdpXIPrFge1oHd
iJB6YqPOYbx6DTJPXwShk6inhk9mM3O82YQ1/TW65BlWUqvw5TWOwcpiucczeoy5VW1wHp+5+6T9
dLSGyQjQEyQHu9B7ssI8R2TuGBxzDhckATRpBDprEm7sozqbRIXOpNAI07mlVK95GU7rkNH9MFrK
/YoLj+ezZA0aZQMhBXcYfWXm0ws58HSljOhXlPEUqOY5IQKpeADonqh3nSyHgzswE6mk+5lS++L0
Vn9NWB9sKNEgxVCYYgDL240nb8oq8idDdsNH/mTQgsNWhsWqv7Q6jQCVVcLlqm+iYPVzzwmjSrJB
tZzlG1sguR7s1Go/aR28M0o3VnhEncChpuHYVG3JF4hbG1EU3wRIi2ksDSb2bk+eWLIjnT5bnAmP
aEPGEzAszsFNy/8usPX4k1uWm5HT9tvUTcs+NzIWZR05MJ8z7LixopyNejKPGxDi7M3AZ/ujwbYB
Mq17hnOuXeYqruyVM040SlnJxOqiGvOrxOR1T0BGR7OdFM8OFd6fJnceuKqj4ZLgAF4Plp4ew9hM
H+nS/Gxa2QQsgDpKY+x8y9nJW2uOhYtVVDzYB5zqFzE6FU7itGPYzjwrOwxW5t2IvHhUcgxV93PR
sV2vI9IYQeOo4erWomBcswkSDIsctiMIPA79HN+Y8R2IbWSieo4FKWo6AVduNAb7k3PYTuaBurOe
YoyaYp2qWWw2HTE2/qCYpnQ3oIC2Pt5FCsJc2ZrPeh3J2rcmym2QDIEPUXLqXYti0DCLz9rMibGf
L5RpIGvpUf+ud3qxo4Yl9j1Lxax0euucoNTxMzX7Am7S8S3Afrync7EQm6nk6t+XEstOPeisEmjb
irmWI+I93K9DRokqD/V3z07t+B1kIKUlU4y05TsknI39vxOJb/QGLXITjSDX0DfcSEcc6xtxsRsH
8M+/Z0WWdrbBoqJOIcLcHdkctmau8WlNRCR+jUKDmfiPWej/m/L+TRc4kP7vprztMH+VX//A9Ln/
hf+y5Nl/UQ6u646ETWJAJ/lvljz9L4KBju7AkLBAPdzdcP9pyXP/smCm4Oi6+8o8+YfR2lV0ifyv
f9P/4i9I515wjoGO/+l/Zshz/xENcwfOGlJHf2EH4zkmboR/dFvhC3DtrBwBf09jQUDMM6h96zJ8
++t2stnml1G6fI6Lbr6QeNTJ7rtemoB2vkuMaurHG0C+CS8oPPrPLnaTByHbsAOVWGrPMyuNn2qp
WTF1UXng2VE/qTyiqKsna0U6S2umo1Hr8MMiY4yeKgZvB6rWkj0OSOYn3Qydxvem1nqdWLeFBBxL
bqFuXjNBOSYrt7u5n9aAjlqxm2JVy+oyTKP3jvv9JYlBb/kdw1EfiD7iFTnkzd514YQKy61REIif
8P235hA9NnVItCsejOwXZnPoRm0VGfcKxKyFYqCQUbW2675awS6HDUgREUuwO9fcwgBzjo0Mrcgv
JF24fp0XNp4M8tjZhqegC7xc6dFH30XDeYRzmGEp8ljBjlEBdlZnjN7aGKQPhXC1wS+KUbu2S4Kc
2zl9Soi8uWPKM2eAZ0gU0xr90oA7c/9cCmtfL0LuWJI5NTCf2FxAqU/Oh271CM+mExFFw2vsxXtN
cSBeDc7IDqLnP9g2JyN5f4g5XYwZwPJ2te1k1h5k3i2rxhDwkhkNW4zbAwoUebgnrYij3G8c1zmb
/PsiX/XY+9ek7paXqKXPa2WL2N0Luwi1Veo0mHRiLaQ+RDNxcUO8wLHOxkvzvlE0DcgFttV/E0ph
ejcyvR53UhTWzeqTmfuhlo/PVL45WLPMbg540pCIn+LU5YBmHZIyI/SoEtJi1eDV57FQluXnveI6
njRH/+1qFPugOtwjDkOjdx3vdh5CQlT3QPOCbaZZ0/toz74D3KnGWa+JazqY80+jq6pfCMLi91Qt
4mq384JNoZQE93oRjsW6VnncgCe4H4kk3FI+sobzVmwrpFwUZ1zmOVzPz3EK60/nnlRcz4MFcYEC
iGWX23ZhAgekblNMYA4EgUwWTi5dISu5tC0WSwBVRDa7tazkmATko3tz07iOfbD6Pvforww5Zy5R
LM1N0RQksYm61u33rIX5JVy8fNgssdPBnYvwZrtjXgBJ5EhkbR05goYX9iAXsjfWUU8Nkld0stbP
ZLBIhZdJDLsglTQprqdkLAV6V1Ys26pNx8fWm4t07yAAzmu7zCFVutriflPIpgNzNbHEs3jVK/sy
aRKHW5Iu6qojUVFTFA35z153u/aInyc+1fTATCtTTBPRA7ueObVilaNifuGz4Ghf1b9FUca/MpmH
70lXLV8asWq6PDXb/iipgeCzE2b9kSPQgysElKj5Qs0C2Ti1Chx0i8ceZSbA8OzKEdlUUZJ7YS/J
gzZa9OHzLn58qcykYD5OY2wlhSqzawl/8wtrjGX4E+mRn309wS6M7Kl7JhLl9nuD21+84YQx3tIk
V49cY+zdZuokxbpd4rHc5NpkN0QcPYwgk2Enr27I5n/dF1y4rI8J1pGyiItoU1aSnXNv1p5+GESt
pstoJqQneuUAVCBjMfQHuuN5O0yENQrALJ28ySDZXK61fGntZ8wh94Q+vjbANvROptzkwqGoJh9+
23CEOVplF6umUXWD8QVxf6QnY2YTG0fmVS8i8U3eECkhzOPQ3eb5QhhhSYSe+pjzpunaWGQWdg3d
JdmpwvdSsliqrYeB5pb+sVo6saxJESShDzfWdJ7Q4WKJxWauxEGjxCI8tENh2eFqSWx9kCtzxLg0
rZyiTDRwoxhzN908iBdnUXZLgHVm7Uq4TDFcRhrXN0WJ5XBBjJ3bV1h0ff4r+9NH57G7VoHN54q8
2rjuvM2ioeYuca+yY5nvPnRcix1+C/6+X9De8Y2LVfsu+N6nqzasUbQzA7XRR1ntn2G9MqvkZlN6
QdpglqVNjsOb392L9ixcCIeOTqj3JC1wd9j3Or5FFx4UJnckgwuGhU24upf3RZwSf1hd1mLGyNLP
uqHkL45t/S3kC/1Dr1W8rFXvTbSK/OkGVPeaQEep4cX40x3I140eQVob6RQcxjAmN0h/UOu3f3oH
JcrWm/GnjRAjj0MhF3xjsFB9223kn9pCeW8wHBSllDBH78WGUNloz0rnBTfO6JHo4nlpp6fEAVYr
7dKcd9hHLWrLFC0g6QSWWdY51x5EAqRIyKekswyloH4kvSElAl3L0q8SfywB7b2SUU/wLK7sP1WN
OmPZvdhkosJxANKMjXii0BdaDiWPlo7Gtcr/lD8OykhfqF6gEnLGAMMQBpSz53Fxr41MvTA7LV7B
wZ77Mb2SyKZcZkklP+VgMpaTpqGrEMAuhZQpsOlPOyLk6uCrYemT25RXauCqP8qqml4tmYL0qe89
l71b98+MA5RfFiYwGuy2HZL+PNGP6YD42I+UPv10kzl78JoBa4BizCz91iJ/ualjK3+c/6N3k6ft
vYWzJOz3OqQhancX9c2wWnrN+51Vxfx7FJGHzFML7k6FeaEik0LZgh3b1So1+qtww527YurfQSYx
M+KOrJ4T3JbEhGc800BGdLn/3+ydR3fcSLqm/8qcWQ/6AAiYwOJu0iJJkbKUqQ2OSlLB+4D99fNA
3dPNBPNmDmt9Ty1VUmQg3GdeE8dG5fpS6wWowUA2bzIlQtRj4kIoNLoKs0PkNlN+ELiwfY0ZPifa
EpNWwJsX+k8I3PO0G6vIKv3JdoMGpiKAQX3sKS6IxDQ/SdFZnzDKCPGOxL6azBi1B32roazyxhgT
+Um1QYFzjZc2QNswRC23Ysj1r3rh9F89HRsXTKAb1PTBhYoYhyOcuwzbM3CX7Lr2BHBMWpu4ypLH
jrJT/4jWKYVoO8nDJ14UPT1hVGp8dt3aRK92ROY6ap0222AmqqwdTrhmuBduNwEaGosM0R2EaZ+U
KPT2CMjV+tq4EeYsQkTppznRUf9wBvrTva7paGWFafaGSz36rjyr/5l3afiTaHb6E+vm8g85pzO3
kFqWTtAW4le6LPWWM+820IorfFUcJ1DvYjeInlrQN8GSgwJ5HOjPgGPX0LAaki5Id4uk2LepS+Z7
4Ol2fbDF4Hl3gI0NEtAhUMapjQPq2TqCyZ+py5bvQiSSc7+ssvGnYRpRuxOOWd0bAYoQu8YqjH6L
62BUoiNUuyfVJTQXlJEY+A/OoLZFmzh3cxFi7o0WNBimNoKXi0RHm/Jomr0uNl1ID1sCS662M/3L
/azbdngI6Y+gYl5CUSBGwHMBXJ494mnitV8i5Wg9olJdj9Fq2CAi0SoP2RERx2CJvaClBgXO33R3
RTN7HyaI0zRopIuwL4WhL6XwqmoLQTNACQYuyhcY3cMv6SZZuCvwQJopr9mwPtNSi+9TK4/ed3VL
Ywyat/sprxKjpOAYhI9xI5GlABONJ5tXjEBcKLDyt2UVeY+za+ChQPdoAwRI+yoKzRV+oonZ2Jbd
UNzh6g7InRKvfUprx3pK+qRqdkMz8Q+Udhu87YXJbxiKABWSnpzdpBA0CNpwXURT+X/SYDWdfv7X
/3bJXP/7LPjQ/Cp+RP/r2MWrZHj5a/8vFzb+4UDZ0fE6oXEDgwnmz7/oabYFzcx0JImoDVvreS5s
/wPkq0tjFl1Cz5O6BU3pX7mw+Q/DhHWCSAPxmI5wofEachpJN7nuf3QQyYVd17BN3m8GAVCzVnWE
MWlC7RkWzFvQpycsGUyEbwCVsCvbFLuwyWx0AnPaIxnFtHr4RpEF0xSUXMudDHpQKVgfYg6g5hqf
4arUOUqhCMMjgAPDOghQV4c4USrfK3se/FIB293D9wCWGKdY/QCBDp3v0VJF3SiqWAAm6QajL2Tx
ooN+BWOPuS6IbmHMs7Hr8Gs/YbLc/uXJNv/cV3lMUBJghOTPbgBmsW/yst5Tuwr0owX2rzpiljen
HHhwYh+70XDuhnbBTvPxm28wUjFTMhLpvK/LUbyHqNfnfo7a2c8Utv+HVPfSb54RwrsN+6j+GprK
RTRv7BPt0S2G0Uf8p25o4NXg9sxSN3eFLN0fXWlGX1U3yw8I2+bTLi/RPHlD7V4DeToXQMSQTbee
amS80q2VIvi78QYt544ExPRZD5UjP8P5x3sp0Cwn2gMmEZ9wxxwBkVAfI7+YF5Z5AEnf2CpnXBDx
k7YQvm3ToRyRh+FiMYeO+GYC280qRj1xmEygcjykcHhyvnU6L2jSBh00D3W8O6oi9U9TR3lsq+NA
Vx8ad5J4piWZoF4J6GlpmM7lY94tcgBG0rZ0f3RBKttV2ZzfxUYwLG7DyAVgtEbJfenOkGJAIWI5
TdQCdnVe0Buco0L9jDyQYm94qbTgxFvefCWXkd8pb1s/naiAsuG4zvTZSrTwS6YPVE+0HIW4PfzG
AeS0WlztBC0VXoMKJR6k06kqPVhubf0Ki7rI36Z1axmHKNYodm/6fEyeVIu4LNDQAitXLUd1fUOA
BboIeaT0wYicZFFWoVx0aLOqcz64bgVjTdcc/QRREGoSwg1jsnMipwLIjdtp9KnBBTPpN7ExYRdQ
V5wzruSu+tqg0WUt2hLjn0CgZUB+Ny4+dfDRvubAc3dj3SjswdAneA/Ju9QOop+zHPEk3iNENcpB
O1mZNfzV4HAbo5BMdf67aiaFoiM+dO593upwq/IJtaUdkBFgpTN0/+BQ5Ng2wifpKzjj81g4G1tl
iEyQwylv07tFgB4YSBpsNIg9ATuHZbwEONGvunCxESyoqYDzILuClSIIf1grUfqjHRbv1dxY8Lsy
BNU2U8p+38UufcxdVVqW3FdjIcUuTqhG7LTes/7CcKUCppoozUH1QZotjKeo+O4abR1tBks0H9MB
7TV81BoYE5j5yHkLDM2qHwgHiPNN4k0DO3E9wmW9NLu7oVmK9DgQhgfDrPTYH7UiP0II5eGLMr1/
P5d18BVxPGoLTabkYw4lqdlx86lPoC3APJEfpZ/C0EOfpjdH90uY696HSmXmO33SmodEzGKbhU5X
7vg5UbfDtKasd02eQ1moETnoOLQ1SNXZjL94qh2/B/Yk5Ul6HW07buo63+CNgWRAkAbF24FYFnTg
YHI2kUQc3k1ZZSCZa3SBtc2nNEUEoDGBXc+ajdIe5RyqZtJMKVjHOMnhsOKk+O5MWjveZQGw/Z2E
jcSu7yVQzSbukRT6n3f8n++4dfUd30Zx9ut5MXv53//1fjvUsnlvPWlxjv79dJPv/sNCVJzOo4OD
2e8K97+Z5S7malJQEkQl2zH5X//9dgNe/gf/M+VkqSOlbbvyVY/3ioQNGFji6EDDCqVk3u91GRtR
AoGh6jjfAxLSl7ot+ovdH2aRl8YTip/ln8+Cmwucb+O8bE6sosO2NSyPyGSpwSOrf8aNRrvc0HG/
lncpteSqPGLlDCozOhDR00xGlw10oyd9z/1ooFmho0Sm8V4F8LZVii+NdYfJM29Ft7v+u9bcafoM
kudD5zMYfO8Xct70i4HIADstXWvYAzSWp5p6yg355tXHZuY0BQzLsTzXkDDSVz2DSgvMMfNqhbek
231DgFh9HjyeIpXW+g1y/XlIhii5CX/fdRw4EnSzXNc8/87pZCVz6ti5X7eg6mZ94Brvu4ZSu1nc
5aYb3xAp/y0M8J8Y8J8D/p4fpjxCp+59PmAATM1sABz6db7QqhrL2Vukn/ACU/ixg5x2sD6hzyWR
t4/AEtzbdkMD2RjkNvXCmpanGr5Xld5UWzTkiNeqQu6yOIZc3sWARjSshnAPyVEgQ5DjwYWwC5ox
Lv2wqXA6AHKMJnbvnizPyO+R5az3FocIZm5dH5IhtR+dlNLr5OYYlPS5fXjd/sFWzYLFhxK8rUO9
N1cC+qWCtkmTITwIosyDRy8eqhVi1K8cBZsFQxiejSeAICFY7R+A1wK0A1SWycnpSttBf2i0rrkx
ynqXomlBHO+YDgoMOrIXK735udFSk56rdUBKsflcyUK7y2p7+Ng5ruFfn9CFoZAqEIZjGYgXIFxw
vmnMNMjdCKnhwxS6Bea/WgrCRHV7OVvdh9cPxWXrkJ5QiTbc1ayoMUksBXXrMBuhva9hNEByLCJM
aKJ/6aycuX9ccftYlDpYJSDhCEAYxgu1jgTHJTyGgRd67Jj9LCsgoRmihdcntFaZQCDMQxTU5tK2
XA/9kvNvF7RQ3dTgdZioGuZf6CvjWd1kVvxXhr71sJ9bt/oIRsnLblyVqxscIRKdoaW0CV3Q7fCW
NX2mbqGbkV4rHHePUHqACjp91gD1TYf0gKNi/EXZbvONMhYSk5nRmt6N0df3Ghcbj6JJ1ooeJw3Y
1b2W5/hT9Vab+Uaq1yGGUHjw+miTUD8FMaV/MHuPtv7rvrTFU0WSC9mPFJvgfXXsZD42OYwd59jX
Zexz4YZfK4e4tgXkfz/LuYSXXqobR2O9vJbNmTDRnLFseuD0tM8/c1JSCSfJAXc1Iki7C1TvRge9
RyZgj5WMg/06njLf8AMtwhvWFuu3cBmZzrllGATdzHpZgmcLbOfBnAu6GH5eULSKiOMfajKMG2Y1
66P/exT0ZRyeXWa6np/hGOHE0S99JLryeyMPSkiKtjqk7ajdmNDLoVz2qcus6P7jnbA6+vhLBGNq
qiXPpvFd2iK6lyKPSRWG7PH6Vnn57egGYKDBuUT3Ra5fwbnTVBnZzuTruIw9AspaGPve+E8j4v/v
C4YtwW0J9sHiAOpEEucrpFHUCd28nXwjn7SDGuLG1+riz1dPxdZpEeHRQCOKf/J8kGHu0NnI0sFX
McTXZEADeNNjCPnz+jAv9zljSDYAVyav6BLpPt9tpQQEYRnZ4GucwrftKJO91hc94L04+YAu9bwl
Mp1+XB90+UefByt8QBufKKlzbS6COastbtgZjfGpHH0aOuF7J4XLZAggz0me1zuYOXCUK2XuZRI4
JyXi8sb6XdiQrrG4uXCDL6/fanjAjZjrmP3gt3asAXaLNerkkT5ustrpn65P9cKOBCjDIExU6Jzp
8+9bT3qeYWE++MCNEc2eMs/EQwYr4xuX5KU5Cc9iCJcYiNHOxwG7KJJEeJM/TlbxnS/qtr4sYC0e
SwYrT9dn9VvM6GwF2ZO4ejngsEha2ELnw7Vxp2JXZJrfh4MA3I+cIfoeWlh+LkJNAwsL0/wbrS75
iV0sP6C4J+S+jlARAfmQ0Y+88XuW6Z3/HtvkgWDmHm4wmAqc/x5IVDh20Dz2Q75DDw+QptERhVU3
O6DtYTW7WkFa28cmkemOraEbSEE5NBysxKzcYxrQazhkuC6OOMovbQva69pnI4ynd/RyRLK78XuX
N2v9e12T6MQBD0UOuTp2o+MmcHvnyU8AWv0sAk0ftqjb5lsAD+HDYIbJAQmD9sHQTMT6AhW9L+Oh
elSWO+6v/5QXF8DvHMWxqFSzkPr6ynRVV9kWUBB/EkBVzAJYtDH08VHkefM1oL3/puAz3Ng/lwaV
OtpCHhecTlHtfLlA76Ahi/Wm79mLxiiJBGr2EwwSj2nuS9ccoa9Yof3aQ8Jcnw+72iX4R6jRpNcD
cDZRn9s6QaUHsW5EhnsUdubXvnvLaIYrHOI1dqS9eiaqIR2b3rEnH03e/oRgBxJaIdRcPD5N/dYB
eHH+l8GIrh1kjpHJW8fXkSGi2W3HyZ9LhezvjB3B0cQF852I5WBtE73ws6k/VJWbftHDoXprjdhM
FrSTRESzNMMH5cEg16CumoXKvBFNXTqeBBu4FC93E9WH8/XWoFZBeUh0f7JQlKE2PH3KsGwfNppS
zb1AwubD63f1Yk2PKBuJwG+xwefPWuAmsdRp/fp25iB8lhfeQw1E6qmy6nDfNcI6luCD7//GoNIk
OjaIDF6YkulQJDSsmGe/RmbJ2RQJjm7Q7OqPORJH76JeTX8lVSluWYddWHpqDdRNWH0KPHK1qyFF
kAj9JoAMCCohzem12j4LIHY7rO2XV8+RDJgcgCoKLaelF/b8w2qjF2SYpUKcAzfPJlLA3u3Y6R4B
pSOt4iC6BkWqfW1c59gC4AdiT9wVhmmu9o/TizITjTP74Kcc3HdR6qi3tBTcVxqkoSS5DORIHgDT
lghSnk9Pgt8RGfU4uF34MpAEpX42AqG//hFfBAWM4vBOMRahhuGtRtHrwB1BUCDvMTclViHILwPs
cW1aOtcHMpa1X70zgvyFjWEtId46dyqw10CFSzN8U3RutxdAVtvdUEdIO7RBnEPAzof4qfTiSe6G
WdGHg+7WokIbAVbYqiHT3Y1e2WnsxzLGufb6z7v0HcgNKJQJYi5e7vOvHYB/qeK8MnzcbitvVyYp
xHK8RADeXx/o0hF5PtDquSW/zIIJwK5vFyMY0rmo4UtXY519MJqasuv10ZafvfroVKPQggScjOil
tzojSNh2JVRWLh9Nc9EZFtoXOCPmqR3H/GNut+7buEFiwcsXEMr1oZeJrIdmNrplotnG+VzFZWj8
pFPmQgabcq/4ZMsZFbCmhgTFs2Cheght7A3tuulOeDZGJRjpJDd+wYU1tWyKLo5jLMG9WH1q1yy7
GnEh3UdPJMPrRG/b4S7u2sp7c32qFwbCnZNE2bPJKrn9zjdPMWV4QaTK9fXQtpBlQly8nVCYuz7K
hZeLXIUqHBcs1Xp7dbkCI17gb4Hro5JFb9bLcVHe9UOc/+AighONVIj19fqQFzYr+q9Uw3nMuYr0
VShvpmWEHUQG+Ukb0JkP3XYvpkm/QwAluJEJGc6FwXgiaZtxvRKk6Kublbqxnetz4vi5rtKfpldq
X1K4IM1BGap+r+mh5TwaeiOKo7QrlaCv7DUYWoym/UOFYODQR1IQ/CdyRnsPfir9nIQRSmHYMJN1
YJ2BZrfKmkgibyLU56JYFPDiODBxne9xSN/qdNI/ol+WfTG0OH8Ep97WXwVW68IHbDW+Rdl6ADPZ
UijZgVTIHcToKhhdWpbA4JlMyK73UYoNzRa7I2vYev2EDR8C6MbPpunVX5nS6vJNhLIcuvqDmcI6
j1BB83LluvsYg6MPdtdb7iZpNX3eVG3r9nu80KwfvScHpOcx28IXpzD4JANK1187D3n6rW0BsN+l
dg+zeWSHDFutT8Zmm6cieEsjoy8/JELaUDdF780bjSqOfaAhD1rMIi1Cra2WZrCfC2v8w8C8TL1N
4q55QEdcgE2MbADVFQHjNnMN7XsbgF88TfjpTbvGs6fPCiWPT7g0YNMg2tn4JOJE+zXRifwRkQY1
CKNr83vHyyqEuscETTTMbLwJ1xpyHeLs0RbvM8Npwh10tuB9E+tQsjyM5D4ECCXoG6MIgx80+AH2
9sAyHhcAueszp/4J+zs7eOt0IbeojfZRvc/KJn/sCgOr9pwyz4iULNZp+8Eu8j8GnSfpKFqZPY2D
bUCxq4fup4VaVegjFYoNfW602DbYiO/8gA80MJ8aR2Nkb5RebN15pNEclinlfMfqTPy5On7Qoc1D
CVOrIE/Dz2oo0XktanDcTj+Cg5MZBmknLUeDfqtMfUB3CMGBFuWHyPTTBnTLcWSfA98w81bsQoRG
8JfvU/GjtJFEwmPdGNxt6jZ9fie1KvsOQRedMeLrExKdsAMQgAY8YZt1I5CaGoM/Q6mXf1pC5cah
bLpMh6+hawVaMlL7SvfbaaHcZs37iueU17SD+ZCyz0L00BQiJ7YmhpYdgvb8bshGYO8hj8Vf/6dP
cWxvk1rwjLTLPz05DSJWE/jEG6/jhTuOjEFQNyNLsV80q8hTkONVhkXvSKk/8jQs3gkv0Pod7XC4
D6hoNd2NBPDCE8nTgHsQ4vxLKW11eSei8motaC3fGsAibRo9q9G8HhGkA3Ex0G23m8JvNBESTmIA
ejP/Xt7B1TsJmosAjGzEoRplnj8edtmgN2eEKEGYM2JJ7TSjRB/VefquMaL6fh6K6kNYh91fOBUh
sujMsfEeWqFT7q7f9RceMW+BblkAyOjBGKv3OhdaUAx6ZfoKvvkj5Bs0GzIAttdHWS7x9WxhTNFj
pUdEuXdVQR+nTolS5KZvtngwTWhyZLz+Uu9g9sHQLHD3Epn7Z+RO7S2D8kt7y6HoS3+bQqm5rpVa
gDYJF1zTx0YNcEUR29OxFfr8wUbr9Di2zrfXThVkC/0YomuPgtC6pRVUASpc0QCSDHHqdBP1Glio
ejAc7Q0k5JiruLXn8YCOX3gr33/5lalxAzEA2UclCqXN8z21ENbiWhsTxG9aB3VXA6VZdDT6wFyw
Y0W37+jID7hrokF+I/P8vU/OV5gaHFGKTVeb1Gzdl1FT5FiTk+QnJ3aiEK6njGp4MUUJn3SBme+V
RSlq02jwXn3MV8RwP+KcvdBZCoSRr6/By5iCgGnh+lFfpSO7LnykWlyLMYvTEyQtGsZe23j3U2vY
dxiEyO/Xx3q5vxiL5aa6wB5z11u7gjFblHqWQmYGUx4JZN/pD3cPkTV4B1tCrLo+3oVFXrqKS6WR
6vWL9tuQO+iC0R7zAT7G2BI1AXrYQ7evlDseRTIZx7hNb3XALnxQl0AQ31vmuLQ3z3eW0EdgE7bw
fN6q7JHQBd2dyZn3YQe2+/r8Xl5IC8SVBIL+CaWaBTDzPL9vwshxFQQCH4ddE1ZJl6IUPt3qcV9Y
Nf5p0+QLsueddRPTCGbShKoDaIJOM49moH1so6HfQ3AZOJtGdKN+sNhErG5AF8AOR5APJXjilmk/
a6ol4yyGkXyN+rBZYgQSSS49Khmivh+HWrwvwc86JwCxbb4djCAIjklkRG/boXHfxZqF9oQcRtpx
SdBon+DnteHOaJHpeEhMTFA2mD3O3bGtbPU+0fG0AVc6Wd9UMHlPc0jwd7i+SJf2g0eXS1JYJM1c
H7AOwg7GO6n0TTQ2vS2SMVZxkCTO7+oZq7n9q0eTZAcAnF3azuK3E/mzbxcD0k8EzEx/1E3krpQR
1NEeNBOq/hOI/PTGY3VhctCLl30OzlV6rjhfKq2VXjVraeBXdScn5BKKHIEGELqfrCwvtVenq2C3
DXYF1AWT/slqY9STATEpMgJf5S3he9g73zonb95d/4QXThX4JvRTAR5xqNblfsTtDAQipsDH1yYi
2EtF0j3pIxf6jYFexlVMZ4GW409h0KBZvUEY6vZwCaoAIHXszug/CQx0AvRzmhZeG0QyZ0A2bYze
IESEsMH1WV5aOdZ96ahxyCh/nK9cxh9h2WcGvo776ycqDMr8miaieDK1xqo+vX4wEBAgnYBBgNRb
LVyIOMLgjb3ma41Caqxe1AjLutZPveHFN87bhetK2jRrqARY7Mz1dTWPc5FaxqT5YeYBHO4VBhqh
ORzA8/6JO3d/4w6+8MbQuraABRpLqXV9B0MbVKOXG5oPATl6a+p1s3NmJ3uDiSLCL1WvnRojd27s
nJeVI5BqdOmJI0BZwHc4XzzVR2okSNC4U3J0jQHWRqjP10Zr7zunRWfOAUOLnVNcDN81E+6l2baT
dSOOuTRzEBegKl3TBXWx7LBnV01ajA7sy07zKZDmhh+VAaCxPrSHAdRyj9Lc7GGgt5XB1Hy8vp0u
nVBSAd52qj2mta7ZcRSjvmtzzc9Q2rhH2UvbhpQLbszv0ijEwnQpwSAy1nJ8n80PJsNsN7JkZdMp
cpH4CjSxAzKNItP16VzasYBHaIFYNEBe1H0d4NuIzUZMx6VqlXgKRfu4/2mF1HabME//xskHQwIg
AgAn7+sqQFFenGQVPkxgVsDnW6Js96OLLNOUIKd0fWYXtsjStSfCBrLGwV8NJW1a6iYqQX6XKqBj
HXyI9wDMrRpzli43Fz1BppfUnvf6S4BwFiQGAa0rLbm6cOaSra9m5tgFSvm0bVFkNGbnKesXgcvW
LV7/7C4Ve1hp9CJoRqzGs2EDZFgWST8zbHgOARRnKIYIQ0xte2P5LmxL7/dNA5yN/xbs9PNtCXig
EIjhoqWQ2PFjZhbRXYfHyvH6yl1KUojUyboXfA5YwNXLDmVvyApbeT60GAWnVZki33Ym8g/7CdUc
RFS1PK5PY11Y/SkP277cR4VA8Qhq35Td+DUXHitQe+DJwLzQN10npkgQ4hpIc96HeIkpUZuofVgb
4S8vRLHuxsSXPbnKzjyTYi5HxANqs47fNeHFZdIkHtxYvbqzqKYdxglblg2m0SjXKWjAWdgBJWzR
8qhAzHxpxBwe8cedbxR8L8QHBFYssQEOy7WN1UpnVLDyZlwCkbZKaYzKsjqWXYMkIwXTbayF6GPB
9Ea8p9fqG5/h0henz7Mw6Di4vG3nuywGaeZ2OWPTXGqSNwNU64zwzgI17GgjngbXv/rl4bB+owFM
S89cNSJigepeIWzCVs2rThFmhBKNAWd4N1ST/S/+5H8LCTMuXUtUcIh9QFPxjK5u9mSwWiuRVuC3
yZBbW4+aS30Hxz/4YqUpnHu60am5b8qGInOUJRJfMCEr/eRMTvc1quRiyNlleH7LMU4M7mgjz4+6
6ty7iV7PgGH7UAc3bpgLj8SSRRBBcRolUeP5ggyobgyyZ1vOLvh0Yxw1NAZMmPiAZTZthmT+9RW5
NB40SsJs4CZwuVbfqAhg3utzhPtF0jS/sB+Jv+lpWn4DopdNuyLpkZy+PuLL7Q7GDDg4CYXHNfp7
1Z69ty5Hy46MXPrUbCk3QfaIPwV2UOsYmytV7cisEeYHAmR9nNvWM29M+OW9CtrknwBLHmOGOP/A
EUDdToUSfXZMhI5ahPNrp5CUvD7JlxudUQAk0komb6fGdj5Km4FHTUvE8uo0yg6opuJihA7gAYTi
eOPSvDihpTdOpGSSeS5//ux7IpPRRcCKXT+D6731gPP7ldl3N574ixNy9YWuQw0Pguz5KCBT9bmd
HNePXAwlWs+otw088ZOrNa8PXPh2RGTEnAbUAWd1J5kiRDKuQoZbLbJtstAXgmQ0bucJ/Ym/sUyU
eHECluTR69gPvyUa9Yg4+XM0fkEhagA3PbRHmVbDjUv+5TmDm7TApQn8qButEcSxDdRwRhkASFep
TrFRyIOep4vUYmFC4BG3CgQXxoNSZIHu5VtSAV3uxme7IoiEWYAr4pSVjn5X6ggW1dnc7lEr7beG
M7z+HpELDGT5jCay+uZq0QoMFXk9FbrCuIm96+hyvyeVqts3cGntH3pQJuaN5OjCjjT4onRJlzXi
TjmfYTjAtO20SvqRhtlTXOI3TPMe0eJqqm5cWZeGokRPIkb0ByR39Wy5qlRKAy3pQzGW2J0pSKdd
P+4Kq+hvDHXhNFM2hJGxBAMkfqvTnHq1cBRvjy96yrSIsuB83cDmvr7vL+2O56MsE362OwT80UpN
rfRtKUFgIhxIm3PqP00SuVOMi5393xiPVrbD9QHbax3MDgQyEw1s1qqci41VlN77CaOXTTiWxcGy
Ev31ZQ9JxYOmg8fTBqduNUFN9i5FPmSuXazf9m7rdQcHKB6NvfEW+eNlkk7HjHNGdWBR3luDNTF6
Q7UxL/iWjW5uVUVjLLXYkahdpdt5ELpfSRruNeUuZEsa8+f1T2ss+/w8kGV86En4uMKnpBpyvpaq
nNNIOHzbwU2sxcE0TH95GDxauzReNP1z02nLd1OdNsNRNqZbEwiJ9mPumO1dRceABvsQYaJ1/Wdd
eOXhUZJZLLEX0fHqvSiaKemQZnMpBdnTYo5eGg8Jym7fO2Q7hi2ddpSFpei7v4zaput9ffRlzutv
QsWEe4GqFy2P1e2Xg492ao8oComjdjdmtAUgYWqn66NcuhaI0xZ42hJlruuUUehaY4xwme+m9fTY
dFjZJD2gLTlWP66PdCFNk3CMHEl+zRtMwXe1yBjTzdRcpA/Ko3+LMxQq6YaNhukWVRvnm1W02Kaj
/TucdJ381zMGGtxKu9VFuvBdYasu6DiAclRNVz+jEzEyb+Xk+YUXpY8dbimooBSvxuejubUA5gn/
WDoQPueTbRwrNYfG8DBETGJY/hQshm00wc++EaW9TBAYyKEJIWkz8P6v7nXU0xYoSUi7KNLLYJe1
moCYnjUpTmeBE98NSVY/oKuEy+z19bxw/9Jgps9CJgTyVq4GnvD7xTY9Y3+iOflG8bXvRjcKH6yw
Qfx/ks6NGPHi/jF4uUD18VWddY7popuRGalB4cIS/bdUBtWD00aSJgnl/GgIxr0dE6NCTPWObZrk
h8FQtzbPpUlTPKU8YrqEQetHYLTUPLcxbayusdNvY1K23hFT9wQftUJYyPKU7ZzeeHguHFFCcMq1
UMeXB2H1ocn9B+QseOikcvE9mJHtE6VXHZJmKm8MdeHGAzkKzI7XW1AgWs7OszdV1wckMCYSCwct
IGurERh/6+asPY3AOJCEn0PjHZATiTcReN3Rv76jLk30+ejLnz8bXdhTV2CczAsLjOMpQ0n9V8vT
YG+ifBGMvD7YpWuAjBFsCmhcavCrA2rSfLSAT0tfM4fyMbbSAYNB4tjro1yaEjkUpb2FR8K1dz4l
PcWEvuomrtfJbvaWQJdrnBxrH6Gv+jcmRDONDJjLzaDPdT6UFSEOp2dEXWjm1ac0mOOdRGL7b4yy
KBfovzu5/8T9PVsjXDUG3SpSx4+yPDrOaV7u5hiPjOuf7fdZXj1+FPSWcj2IdzrTq6eXmvJYzU7u
+AjIV7DujPbDJDRkgXor5BlMnS3ScdGxMnFIbBG122iggd+Al6OPaHXoX2qDsUFQrXnMk7DE4zax
b6zspXsXZztU3JYKBxXx888d9A5LG8FS9RKz2+plnm2M3V4vIn0/sttufPaLl9/z4VZnA8ZoHusI
2/pV3xvfA2WJn5D4Ehh8o1vr2w4k5pHAdf6KVn1m3y+qqdZuLGVS3egAXNrR5Ojss6VvSxp4Pu/S
MhG+dHrH14ZEfUUJFPFjsw7fpnYR3dgFl44ogZekc0R8QoHnfChWPnIwZnQheKKNlKCxuQsjYJ7X
99qlK91bdJ2XGuoCUjgfBQT1gDftEtdHk3uKWmnuBGAxyhxl8a62+ujGB7ywcQTNIIodrAdR92rj
wHyrVOUFDmH93OEBiXBCM+faIy8tBmM21qVU4m9d7BdWDdg23xKswtJBXaW2ZuoFodQYVKgMc76i
MnfDoNk+6sHxDfz0xaGAYFD8o4viOsv8n90QOKhiP5okqNQ4MUiW2DQf3RJNLW+skxsPxoWlo/v9
n6FWezGKZlRc64gNElcerhsWsq5VGR4j2aaoN5Zqd32rXJzaIutCkw3W0br0W41u1gExBtRcJVhw
gfJ9O9Ta8FQ6wY2RLs2MXUJgR17kwB45/4hIwrU1oK7wNJRxjwnlUO+bVqr7GWlknHVs80ZwtcQQ
q/sWlTmK2YsAAAd7dQh6KBtIHKnwJBrXzU4q6IunpDDww0hLMfwhndHL9gvhO9zQeTfvVdonp+sf
98JpX8pK3iKJp8NuW512FY06768MT13VGnsk+q0db1B947QvW2I9Uaj+8J4JSOlIr2rTtpnF2KWK
kIhGVW+Q9egfHDm7D27jOG/CQGFTwxdSmOspL/xwfYaXxkajgsyHYACS4uojd2DPRWV7tPuRCIjQ
xdFcNIqj6F0Wz+oOHVF7I9NW37tTLvfXh760c4EOLpRhulNUQM/3U+CWQSZxmsW1XR92HpYRxyBH
9TLFL/nGOv5ObdafmKdqIY057MR1P0ZRtci1sYhOkVvi6TxOAOrp/uD9/KZrB7DjqGBTBR0rcmbU
a9oouLOznhZrr+VViRtZZx3R2rfmwyJCMW9QTncRFdSkTHe2rPCXmY0Fgu4OVn2LI3HpHFBDpd0M
x4Wge7VELocOrW08wYsuSr1jDQgDK68Gwfc/nECYf8heGN9GzQIUEkeWfINda+a9ff1acXUuQgNk
dS+4YiLzFJrNXXSSxhjvPdkEmJGHP9Bgnm/cMr9L+KulsijpLuBO7hiqP+fbIpVzTIxgs1SNivKf
dZga8X2kWth2FrLQ2iYWZohBmUKF9Njp7qKv2A024Gna5ckpNEWWfKktC33mqRHNcB8UffcYDbGj
tkr0lb2d5gQxsgIm34QjFrp5H2KCMeeXxiHDMCGvRpazmsJbXPwLrywYBapnJuCB5Uo5nxmm3KFu
TTEwHg/FPjw/Qshfcac1mHLlJHib3vHUsEe0sktuXDEX7m6CcLJEkrWFFrx6lcxhuQH6VvMFpfnu
Ie8lZqJNX1LOKPmzDy0WwPXrH11uNYu2BqnGksCdT3eMYrPyklTzQX0/ZbUqnnRMHXMl+xub89J3
BY0B1IRjQjtydUtnrt1puDgEfpZh844GYk5WCEH1rh7cHj1ZgAwFGI0Sp8FXnwqLEQElspw21MPz
GU66oTqFka9fZiqSuxT3ah05QkT7N+7YvL6fvRB8ic6WnFsA4DkfLUWfj6tABuAxTG35jpT3jKFC
S6IlrhjfdPz10rewr2lO9Tz02ufrs71wD3F/Oh4PPexUMKbn41OLLI2pSaJTkvdu/xN6ioruSjZc
v5tN1IK3oNwTnJXcFFWuDlYDeopeW91qGvyuMa8vCFJJehTEpfgmrfZVWSAVMmuu5je1o4UPXiVC
/QAjAKewfhLWqXSxr4Jpr7UoIuCCm7dfvDxMxi3a/pl7qPu8SY64Tvxfzs6rx24jyMK/iABzeOWN
nJFGHitZeiEsy27mnH/9fj27wOpyiEuM/GAIEOy63eyurnDqHPFgTYrSP46KglhQT0NnJx3beOCY
dSB+cGzJbgL17U3UCUIPqecKnJUyteIxc+GNd1Hy8jtH5L9x11xGMBltoXwAld+tKSsfK9VrhHJ1
47G3YK1LxXcFqWQTcscG6qT7J2HLm8jiPx0H0LIM295ay9MQOq0UPGJU2CRdVl1aME5HixEIoxJ/
x3A6zef7JuVVWn10WaogBMOL4UtWC6SOBZ0BXCKBOWv5ua2c8ryMtn56uxVeWjAyJv6QqcTbhdma
0qojohCB5oRVENd2dYgy8GT3rbxEG+vF4C7YhhfI0wuC+5d0ZDS1KcVbx0GlJ20YGAy9ob0osR1+
Pc+eeN9Dmd4c9BD2lEMPvVZ5zi2z1c8mQhPf9TpBROb+T9o4qpKqjLYEtVMgBKuF17XuDo3txkHu
WMmDSjz6R9ot1cWJC+3bfVNbX5Kwj1Fo2ZDjzN7u8ZInTdwsLF4XYoIQFTpVdEf2OGI23gROCXUQ
QlpJjrBaUKaidUfhLoakHayz4rBxPizMDJpWzKih7Nq9F1pUXX5jbWwkBUuNKdOXntIvHzZbBlS7
EItmbZrIfYjwleRY1m62s4cbFxBWS0n8hBuWvdPbPRT1Uk1mClWJOTfkJQhJHOq8rp6KRg2vRddF
1/vr2rQHyRwwCKCqgGhu7cF3ICpKilGQW11yXoCqXs2lgkB3juav6gRl7317G08NAGSIxBnNAPa/
dvHh6LalLbIkwNWgXh+JFE5n5GqQ8I0d3YBXN0VU8OKFblw90VwYPkPrkrwdCs2otWTopJYGHNpd
xWtA9hzg+bXgV7TVKYvQZRqTuLjAojRd1brYey82dhl7OB4J3yGgWZ3ZpEPNljBGBBAVo2g1INvb
+AuakdGZUHhy/i4UhlT2yP02rj4dZF2yxloM87jyJv1yZh1jFEgoVCJAZA8wSJdV5xlfe2Zcdm80
ZdsU9WCCQjTT1lEogT3aNlBhB05BY3SBIflDrVZagEBjE9w/QZumwGlgjFooAIPbVS1TomWlTl47
jEzXLkmbPYa1cB8U6MB3Bm62TJEagQmRI+yvXE3KrA0gjcG7jrUl0NoS3pX+W/ZAtLtHL7dVcqUZ
/lK1B/eir2swkKtPMz1KTwJldTQZapPYqxxPgy6QCa2j6DTmLaozYRwf6yZSDzWUasf7W7tRMoAO
jio4/SYZa8j9+OXAtK07NonayDZiNfyHjsvwANuDeQyh0oSKH51R18r/DZN6+Hrf8MbLQYSPQabg
aMqv4SJLZJWQtNK/TIcQZZXZsP9wpnGPP2N7j+leyuFR12Va+HZ9KDqXZUsMc4WioxaMyaOucYRA
l2somd+/gepIvuaTocGfJYAdBcoSpfbFTE0aYPdXvLnVlJtVmWDoRN23P8XplYzgEhhpM1W6uHid
E0W+O0OpfS0TFJ/gEHbtfyMnEx8LRbTzTqCy5ZAk0t2QLU4bCtBb85mWtRHNb0DMTZO+jx2x/Gd7
ArGxcY78ag6rv968XJI4mJHhTiJsXleEotERwBZpF40NrQvP/g9ZkQ9RY7+vhf210Yy/ywLEx32b
8muuYjGZUXF3DRonuKbbNbYjUPcmnQCGCqP81ob5fFBdCPnE5FDpXKqfamqbb/cYIEuInyW9KWjN
1We1jTzqKC8wQuAl3yjWdIcW1iboaJZm565uPKRSu5KuMH4JRNdqdXZj2bAim/SGY3OID0qnU0Zp
7aRCAKBmUtsv7Q65wjLS6h+iWdrw4OWN8nZEGfxv5AkAveSlWi23bDJliGtOsVYpOoKwqWo/tY4V
Mu5id3W5c2g33DG+ifxQ2mSKT96pX9zTECuDmPIhvMZtUlzqXvlmVMl4Rvxy3Lmde5ZWb4yFiO9g
mqT/Y9xnwEZK8aWxEMGLjaHe2cKNm+gQd4GJ0UiBXvkktBM1PQl7JkHySSFtiNR3hAjR2Z2RmXen
1rzcvxWbSwMSg/9jvo5BvttNrAyDok1Wh1fExaFyg9JY7aVWcf4vsib6Hshx6w5SSOEq0FvgWqzC
2bhQa7XtbDyubbXC76Y4T55QsbDSoz7PldRlQIzJh7Ii3uvqbi0UwDzgDaJkCjkrF+cZkz0iWsD1
RxrjJDnsn4oyVw9Gadant+8pyDmNSi44KQq5t3uKfrvN28I0T12K5dzTqjy0plCvWu/uFVG3VkVh
nd4akQ91Kfn3v9yBLhpUlBHB36bogv+Rq5rg7s3OYVgqXrT7y9p4oyTgHPonWrDk6KtlCeRgljG3
yKyiMFQDvQ6L/ryQnP+rZiL8r4ZEuT2KMTO+EiAgOnXf+tZK5XgZdA+2RDetrHt0oZiC9pyrk8/5
B3RcpnPltjDQg4L++humyFtl/AFf2pre1ClrVJppWV5LeA7ODfobx3qI0we11X8DZex4EqUlDcmS
zu33M/QZzKeCqdZzF8Q4DehdgGkdojqZ/CFt9s7LxjNBWxT8G+VF5pDXcB6oE6wQwB0o41i3WtBL
1vK5BofXUGwvxTe70Nvo4Oh58h/Fg/LBC/v55/3NlQ/R6hnGzcAkyHAyW7yO12fRNYtRAn3RK8s5
NMiuHwcI20/3rWycFkoudNpYJO+RuXI0hguHnx4BOO4n1zmPtRmBg9enS9Kk9s612PDYAOBJQAjb
aGSsx6DnZliSXn5Cqgyox45JFShGAhlSYS0Benb225897FH9pjjM1JW+SlZjAorQGhmhs0bVeS6R
JnjoKpAog+r9+/ZNJDaD8IpoCSDE6jnvBjgvIN0UQWSZaXl2+kKIg5YKtz3rSMHsgaLkDV6fDBmN
6/QnZXq6Wthc0/3F1ynXHqTEmUxWfLLmqfUTSG2PiWmaR6Bx487X2zoo5Bog/QlGue+rg1LbTd1C
fULvYhjbgI8XPsGjZH9gGLPbOZOb6yMZpjEjyXz11VPbOpM5j23DMPICpP+ILjyUvK7VxLafIMml
fqhbaMOOSQSK5nr/S76AA9Z7K4kOcDHgmZgFvvUzedw4Rgf777XhgZ0/9l5Rfqef4VS+2aTedKTg
j0JKr4dF9rggN/hOdFS1IXpJ7b9KrbAGKTJu2IfQdaLxCIcV+lSqBQSC8Qikr55jYXsoN04WMsdK
1DcoiBWpexjbToUMqkuV/FBoc/w3HdfkCzFAoZwZxdEe0EfJkF2CD+GxEWH8G5MwOFdCQw2OTYhk
VkeKWeEcmDylsioaxWewksWBiov7JVf0dudabnUrCKFI4cAu0tH0VgGGZqW1bgEeD8oFPuYL2G54
nibXK3+2Uac/phO9m3O/1KFxBNM+Iz7DxJh9doqoeHKNZqie67533vW2UZkn20riJ6FaZvTl/knY
OO+gD2Sxi3F4oqDVQZhwKwqsqwokJfnnNDW8SzXbUOWqk7Fz5jYcPXElODo6jhp5ySo874ZE95h4
5zqn6EKFFWpzTVnFe9suP+HqZDPB/GKBkIul3Z7ssqpMr8lNTnZsTu/q0oBXwJLkx57GoUsK0/xR
Mcx8muz0L0TAYvhltB0/ufEC8BPksAS9QUDJ6y/fU3kqPAUfwjj1VTHTbPTLuFpOwDq0s5YWYqcP
uvkRZYfeYdRXNjBu19yiwDVmLdQNKWBkvwiH7GB6SnzpldA93j8vm1+RMBafTIsL0MqtqXqZjMTq
DeVqoaZyhYcJrWKvsXZgaVs7KIcV8U5StuoV7SU940FCN4IxE8WfcT6NT601xX/rZph+ys182uOQ
3VoW51/ifeDbpEh5u6y4qNH8GEPl2goT4eAG3LSObvDO47Lh8WGMIWSFYYZq9Ro0PnljjkhLTMU1
naLrzPTfAb2k5ETABRmvN/UXw6BvcP+LbRmV7VJJLMyrtoZV1DQsclOMdAgjARu2qoQPhtYW7zMI
JWG2L+o/9b7uzveNbsSVclyEaAtYFECA1TFp2jq2pwkOCBHF1Rf00REl7pCHDhcjPk5Kkz+iZGwe
ookHXCt+BxkP8x4tCwYRmIpdDzyo0PlI0ixuIC2b90VXFUfNq/4NXcpXchhyZ4tfnx48vaR5krV7
vvDq9CRap1W63obXaHH0T44xR3IMcd655a/yLQoB8F9hAZo8uoTyV/yS28163dXdOMAfX7XuczM0
1QeQtu2xz3rnqc4Nh+GoCrAY4Is3h8+YpjJHCYKgASDAaoGoToUJKmD9dRqiXvUXO6q/t+GyzL5T
WOHeRPHGQmWihQqyjMLUNawjSTpbFUkxYK2AVzQFwpyfBPa/JrAl/eWqdW+eRWs4iIZGlrf3cm+Y
pzBITEQfilrduo7UIyU5jHR/r0RJxqHsqA/43WK3fpHGw7u2APlVZZnzoPf51/u3Zssy9LQU2CHg
geNIusVfvrCHiswAG9eIcw0beAuq7FEtzBoCu7wYL9oi3MemqfsjoNYwuG/65fTcvJuQ0aCSQ8WZ
wIiUcHVjoU9CB8GzxmuyOMND2nRmepwLaP30IVouk9Yq76qkN755cz/QcIjbc6IaoV/b7cIsPfwr
EINF//RhsUdJ8rosL3+Z5GHn0BOyWquQXMyuuTAKi3rLMOBCEIFXMihCk0V8GJypto9axWYelqJC
h7LWqkxHQ34sUKi2rCTZwVu88qaSs4deD/9iCI8xp9tPVBoMrEaJPlz7UbG/uAVsQUW1OBew4cun
xouMz72ZjZ/vf5xXzyHAMRwVfReXkgal41ujtUJ1EJR0f0XdHOZeJfSSYFbn5NNkFqNxauB4LXae
qlcuDZPMUpF18Q95kNyHX44ianZsuaiGq1dUHaD6eD6pVDxP9xe2bQXgqyRlQmts5dJap9Pi0m25
6V7m/TA8Qt9OX8TOY/QadsFi6BtRgub5o5+yWkxVx8w1Mjd9NUfHvfR6KZpjEdraH5nh8EcnGTvV
H9vCelrisvwDdcHSPRKxGUw5Zp05Ht++aipXAF8luwCwvNu9rc3MRc04Ha7N6FqXdphK9Fu8vXL4
1t56kk0RyKF8/1cntZ0rlAzhB74WVakcqiKxD8gkOzvx9qujSemGejsqkFLpheGl27WUDrPVjlYv
cmg81X2j6JgI6zK1jHzbK3WFjGd6c8lI2qQx5si5NyiSVllcV5XR0ILcvCoEon/0Ztc+IcI77pzN
zZVx/qlzyLmfNcEASn6WNcTmQggDi2ppooKX9HH9J31I/aLFkbc3Yv3K+9PYhZsIoBO+jiLV6pEV
E3TQEDjM1yUzk5MHDvWdUzTJx8mIKn/ShHPRtbK+ii4Wb21LScsyW+LBY1vXCYsd02GgQa9eFaWu
zmZuxM/mTIHa9pTuzagDaYvXFVAxcTYO5vbAkNm6TlcpyxVcpnlqQm9+1zV29HFszHxvCu3104Ex
iSbGs9DHfHVSJtpOTmcjVjJmSv3VGPXokXjUjc/52AwITZsQJPlda3X/jMIzn9zBmz4kyeS1O6/G
q7tIbe4FPc0PkeRzKz+nKAk4ZnMwroWSRkczoj9v9u3enMarNFBaYZL4ZQ4MtpvVvZDVJPBBcGkj
gFof9DkbD6MxVR/j3ix2woXXl4NGBqM7NFCBWTH0cvsVeRnRUy8XgwZxn17mpXVPXZ7HR3OOvAej
s7w3X0ZJEyFrxHAsSxaCW3s8CvBS95F51e2ss/yyTOB9FJWIT0mGsqsP5EvdyUG3dpNJLEIHQnqN
RvGtybIvUQfJYc8GcBUdQZUMh0yjJVUqhrrzIMhffxN7kRHKmiqgONJqpolvTY2OV6SLyuhQZfbO
HzWszQHi2+pz5pVF7pfOrL1nYqwNIJ4cv43MiewRhG7+AE9i73mI+aSrtVoQMcZVxJgUKuDN37Aa
O/UDU4oAa40qL2HXhFPbuqBOjq4TFdmgAK70z/1H8WWk5tUmcHAAB0IgyrjG7SZEuduXVu9516FX
eRutMZbYr45w9QdCEaP3lciOckbW91nzr1A6690ymfGTVoVG9WUxIZ4/mUPljE8j3PzTeezqOfui
jIPTBGk3OxriBaXI3+dalH8sKyoMftI0y5M9tL1ymMcmXd4NlaZ+nAB3NycFZcz+sszh/NNLKhiW
47DVjbM+zvWxhwygOIwzT11QZki9SvixRjmL0DF6mMfQbwhn/tKccZ6eFTi5Er/uolr1ozYftGMR
t9lHbWkRF26h8RyOeuuV/7Vmn8FxUbWEW0le6Kib2HH3t1LWeog+Rk8T363b6E87defJr+yUOy08
K44fZTnkHyMLFc1X+4RIBjbwejxpeWURA1eu+ZR4c5J+RRzFUHfu5cYlIVlQQTK8vJLrlkCoj21W
xajAL6Gm+L3nIDaXhtrJdZM30zJxSUgAwDPQACYcXvnQeY7YFcEULiSF0YUBIvu4kDzuLGjDsaEb
ixMFEodU3Lp8yMSZlQ8U9XiEa4cDYTG5X1n9Eax3dUG5ABXF++d+9TTQNpOshLIHDb0rBa/Vq+9w
zwv6N1lAwcB9Z4UQ1nZmtJdEbViB7oLbTXVQ9qRWlytremQT2ywDwp8WT2jdNceldPdmylbJkVyL
jkiX1CZkKJex0tsr7Jh1mlaUsgNTK3o/61PtxMD+D2fQFhoLM1QXvsDX7ezgynm9WKWIRQuYxhQx
xepg9F2nMfXTZMFoxcUnlD/ahyFEKBLm0aT0/DKt5dRiH4MeheHD+CN16Vb9zm+AUVbeBMZe1umS
YpjzZJpTFsDf6v5JFWf6gJ6O49ciTA52vDTvFcWrfXtO8r8ys6k+3z9EWxsPETKwIjYfjqPVA1Jl
OJyhbMoA5wav3jwa30LHrv2uGrqDrujFewR2eLvebBWNcEmSQ0cViMrqcy9jM7XeXJfBwvzJs+hU
/VLbU/ulVSf3fVKl/8Y0zP+6b3PjIDOwyPvgwCpAiWQVPmplkXVLMxSBV9bGh7pUaj9S1Ox638rG
kaJmKRUNpQo6Aye3BxliGCA+tVIEdJTd726dJOlprMe0uhYA0QQK96Io0Y0Rie2npQebQtWGTfx8
/1esnKs82GB+6MCQ9Mum9Wp/x871emRky6AIw/av0Bz+mYvZ8pW41z/dt7S1q5hjsej60bdeXaFI
qxZ00fIyqMOwQ1peWGd0E9LLfSub66HHz1MBgPoVXjZq46gxm6UI2oSMirZi45dG6BCAK3sBzSqX
etk6Ob7LdQRGbqxx8q1llUmB1EngOJP+ZTQyprR6hbv7HhZOqw1ivRzsQCRRAj8igkR7/YQ1idT/
/gD0wegxQutDUe/2BAFeD1tLqEVgdXFX+62KONMjkhH5H9lIsn6ugLS+a2t45o9NuLjDo87so3JC
unFKz+OkTdEhb6pdzPeGo6BpzoACTw3k6eu5ZugyQEPGXRUsfaoc236YA1Tp+tNYmvkRZmHi6akz
diLpjdMlocuMkKHaxujQyjuNSSlQcRrKYBSqcTbCvvS9aXzjJIvccfrZPKO0W6VHWu24AWU4/aqw
CCItM/00rqpLZeiQcSnKcLp/kLcWRF/BlvwmcvJq5R6mPBL9os2YGqbin1ofOyZw4Qjaqa1smgFp
wY7BzMBBuj1D/dSmNVFPGaR12zyLMXUCBC+V45sXQ1FMJnNy8OnVWI6HkJVQ2qWBktg2PilWOT5o
Xq/vrGVdg5OfhwQDSCo5lQoyZhXnUFUfkaDPm0AopvrZU5rwQ9WozkVptPZQpSYlKiTCDojPd2d0
mryDnk71J0vJ051cfMMLwbABNoxUCwjAGkweT32jd5FoArr/xRPatcVXihA13Gli2HF4Gx8QMirZ
dKMzD77ZuP2ASRUvk5bYddDTMTkNBSwCfMQ3Nvh4HJhTIWmjtskeo8Z7a4WZx1AhjU0D1SngbMx4
qlnN6A2tH/OKqVI0o/1D6OH4RiHRF8s8xQSvtNmAi64OaFZQpUtqpnWohok/jY45R6bV+p1pyvUM
/4sZyYokR5jpQq0rmWFVtLoTtUlQVLMx4atUQpnZFDntpwm830nNwzmomnJx/MhNvH8MIrHQB3uh
Jo9hFMvORZemvtqgvudPttF+02YGGc7IJ0Wf2qZKCwg60ngPYf7q8/NhGOtB5FBGLPQFbz9M6DVd
4WppErS20/sFQ2J+Mdd7XuL1zZJmwJfA4QLUhGLXrZk8EzERbhgHYqjxDnMO4Nu3mtyrnoY0H8PP
etQt6sM46q1xHtQhBjicW4VyohC9pK4Pf0CiB/edyqtLxm8iCpbhKJUT/nj7m8x+KCIEVdIAVoTp
MbGLOJjKDBm+LPd2XpdNUySE5gs1P0j+W1OKRwsy95Y0MCChvi5tpPtTmTrXeMk+v31RLy86hW4A
tmsZSZGXVTKILuGi5bbfGU0XZOFkMPKcKaf7ptZaPi9nHsIK0HbUgsF+r67WAE+pQDcoDQj59J+l
SReGCR/D+6ww+DKjcZrl32s2/nuSqGnyYDME5/oaWknfmAVqskPd9KZBryxV+vdWNVjPHXUz5eRk
sVMeJt0tfqhhaGr+0E7Gl9JFdNLXs5wiwyiMeW81W59Ido6hsaDChYb37SfSa8DHNPCSwBnRJQJ3
SUFEberDQNl+JyfZunMEXXIcC+gVqO1bU+jqRQVYzyQwY7T+ln6O3wEB2usobVlhYhYFZRqSgI9X
Z446TOdljpMEduK5IPSgASnj2T7ePwRbVmRBECQi0TJTZrdraeFkgomkjwMrn60j8APj7JruG3UR
5EmjfstUFfWVjegsBmIflQjXBXC3iz8mFy5e1EnyHSe+sRas0IeDbBNk87q6Nyv2WBi9wIo6Nyem
NNIz7NDGTpSxcdCIbSVR0Us+urbSKF45JxQhAqZxZ+fkSN17P5xct/BhvnOT8/0PJA/TLyXLl60j
lJbdYMROIJi5/UBpHkG81i1JQLt5vvaDS7VWyxgk8tBD/TppEVTAamL8rWbJXoIj/9dr0zg8Mim4
3xkFkzvxS382o+1nQGGfBpE65BdjanFBcu78z05Lio9RmsT6Q222b6xUyxUT8hLMUG+W2JqVX7dD
Ky2KxkuDocjL+Uyw5zbgErPeDWwvTQVSYXXz3AKm6k/zvBjGeabmtYda3/jMwGXJrvjKdALX2R00
xCOckxZCgKNlzIBQi9ryYwh9QZVSQ377A8PQKrBFyre8MuvuGFr2rRNZRRGUKNPpvoYE75+1W4uf
kzHbeyHVxne9MSbv0S/fNTXD2rKakMS1T/NHxU3EEXZs1W+Tz0qi/lWGVrlziKWvWp0kEn4ZOhLD
IVqw+qR93I21V5lpYMHTOvhployf2gKOT6RuY9WVHCP59P7+xXmdHnOOiMAlKRtYXPiNbpdZtpDo
DUhLB7lbL8+wKwtYcab5CvcSarV2MZ4HxFKPU2JrqNmVwyERdXMCKNj8aOdiD7L/qtwjfw19F6qW
oPMggbj9NW3k2LJImASl1xjHxhC1wuSTRntrQvX2vRZN45cCOOB/EAA7P2vV+nl/O7Y+Oi8WMTzc
GvBcrHIjTm88tbpLYGElbLg69A+T51bvehElx5C86dwjmD2//amkYilzE3IUAD+rp9JS1bSwlTIN
EH9enrsSsFOtKu6P+2vbOl6wxpFrAV6jJLxyVI2+IB3dEcgskaucC/RwzwCd648Nve0/U/Sgj/ft
bfkGCgCSopb7Cv3K7be0O6Lc1lPYS4Oy77BM5ckSPcIUdr5Hyb1pCuC+FMrk6K2FItTJnqDLz9PA
bnTLt+rpR2Vqy2FGy33nXZMHcH1HeTPxd7J7zBTL7aKSNlaUDDh8EPVJ8U51lPEhpMR1vb91G8+Z
8YKNB4GGi3/F86M2be+M5Cuody/DhyJsxeRPXrzUpxgu7gbdVWHoRy+cauehiMrov/v2XxKi1TJN
wl2plilp7deQ+cVsHaddCOXTwoV/blCjOShRlXWOmRl1z1wHZUb0uveqR0OLnexrUZcIu7qUuUc/
Vmbop/3Oc8rPc5zAOIq6eNMeFisxi1OBup199ipP25Pg2fg2/GjJwSg/D7SFt98GQGthRA3XqG1J
cNIszh+pc+zcoi0jfHoqmggrEkCvDoBbaI4CLEQELrqolzBKe7+LDbFTGtm4q7I/JKeTCWY40bdL
cUCyoRs/iEApy/rYxRDzdZOY37vK8s2gyX/a+d6yJLf+3jRLdDm5BPZaXZXsKHjGoIPg2VDDxgk8
BGSuxWSYHwYbqgjLm5b/IHxSbT9G++wpM6DcOsKXaD/f/xkb15hqKEOEMH2Qba09RqkXpiushEGN
2ZxPo4uIiCRNO4ZdO+84p60NhhMKeCdUKhSmV89ehmzYSLUP5sNJUy693YUf63Yovjs9VHBxquh7
hOzbBpnjx/XS3V/jNEJ2y8wFWoOj1jtHURpPQjPJvsx2eFgWpdpZ39YxJc9joF4OiRHo3x6gJU/V
flCZDghVtT3GhiWOFQIVO35qywrALNCQPNlUYVcRC9NB0Ia6UHy0RtYdTCXNL04JPcv9Y7HxKIPD
/X8rq3uNSly2mBNsY4ZiVodKjPoPa6i1xzZv4H+eWwL+ut0L6zeXRh2Pohpfi0zmdgNte5miQd4I
kTWNn3JFLzSZ9kTqNhw98R63Dh4mQoA1jVcWR1MGhboIQseAHj/VlBOjpfEZlIH+kNtNdBFuph5F
Nsc7GPat8/iSOACDInhf6/31aqczZsFd66c5Zs5CpBcU5zXfS1nuOOTWzsP5MvqycjH0m2DQesEM
ADm73dAqRKFjLIco6PK6fDbsJTJ9QByRdQQ9VHzUxnAo37uhaoMS4edex34ZaLGZ4/xgz4tunY0+
dZNjAUms9XeS5EYOuiqJ5qPd5YPhq3MqwkOXFJN56CddA5isGZE42V5spHSWXIMiLLNzil/kiaYc
SlYMZ64k3jlnal6ePSdRmoc6dI3Ob6YsMY554jTpZzF6pXNutKmMd+7oxrl+4RSlZiyVXtdQKg9c
KymrA6WTOSvPZqu555Qi6XkWSFDBEJEBvZn3Bu82jdKkJ0/GF+E+bz9DR3s0Syw3CkZND0/puAyH
vomsAMIN5ziUVnf1qGL692/whmMnmqbkRBEW+N2a4tZp7TpUlJYpIt7Ppyq1O0J5p/+iDJ5x/g1T
tLbgeCQMIIS/XR88HPbgyve5iGP33Nth5udKLp7cevj5G5Yo8ktgr4Tdrg50Uni5lVewNrlWXfcH
Lc7Myo/rMv+WI5+3B4Ld8BRMtRATMJFOj2FNXSCq2qnLDPrcWKs5mmnUoTgUKR/yqR4wq5XuAc4f
PHHYN78RHdAvJDeU4LjX1BfzJKKqS6MoaLu+f2e6Snp2UMdGpdwV9sd2hALsZOXLkh/MsDW/o19e
v6uXPN/r5W74LBkUkSWBODbJEW+/LVMExWhNsDS3ac8EZ+L8zA29haUmtcgVbec3Ti1tf4rnPABw
S60+cFaOph6WUvNZ1v+O5dTHTKV10Y8OdO4eW97Ge8MLAMbgJezW1gWzqVzQfigr5Rrn43hgLqx5
mFNVDd5+Zun/vUgXgW1eZ5pzXtu9lTFkOlVxOxwtYFXXOWWoyB+IYr/dN7blahiSAGPMADdnR/79
LxWUaFTtstSZdxsa5ox9URbi0pTddGhDbQ40Muyj6Jnk2flsW2aBGNPuYaLbYkDy1mxlOhPAIKa5
SWyM+oFGrRPkQx/97ZRaDYdCVXvWwcpyR9154rY+Id0WijfwAZL2rtZbVwpPfdaLIIkTrkJueoDV
7T0rW8tDO4iYixoFYL+VgwuZcSErITVoCqUHOWEjWXtpGOM6u4PRPXb0K5AKNiLrcv9rbvhw2DjB
wQBbgKpl/TW9kTJYVKgcUCvRHqKojE+pMTp+SPKw8wXXOh+yuCmnvujVUe6jrih3+peTA4/WMnvJ
EAdDhDL4Rc/Drj7mRRYuh37UG+VLOFq1fTZyPY+vhW0p9SEsWqAs+hKCZVET1f2ougA9z9AWlte0
z4fPWd4m9jmxQkvdCaW2dubXXyv//pdf2yhzknVtDgQVRAXA6wFmrrHTfZA3b5Sj/t+NYe6IKXHJ
X7OugGZtwgGkm02laBk+qdNSHsqCJrOhtPWHsq/MY9t1/c6Xl35uFblRIQSN/JIaviLyg7u7qcuG
kMEpvOS5G7XZtxUtOvTItx5cO1OOlGbMb3we9Tj0Xr6TFW54fW4z7ldWRQ1+w+32DmVkd2MiosDW
C6M4iiaju+xaXa5fxARxvz+rTr+XH248t5IAjaRGxpNAvm6N5rAtgZyEbd1T9PhR68v2jCx86i9K
pnGIKAZrSISB7YveOALy8ompLmASPw3SfhWgTaJKUh3QZKBUof2hdNSK1mCkHfSkcXY+7NbOcrls
EjcJ2Vm7Eme2AdflsmuShDLJqQ3tktupfrErapxCrZedm7K1q1RXSQMkOoLE+3ZXkz5PDCB9SRCJ
QXwd27QCiVQnp8bSZuchbnuv9HGZ3plQX8l3jL8sZ32OUTLU/o/QdO3BrF4L6X/X7GwfJT3jlAoy
7llBcevBaGELP4mkHOiMDiI6Gl3XlSd6mKruN4ZbfFCidvwsGgUcayr0tvjAIGZjkY1q4YNDQSR9
DsO4e66rrPhaN+2i+lXlVsu5ca2y2LkRGw8NVS5qc5wTSa4pv+svDmdqotqE2zEK6iqZPiBCqAm/
R6LmfN/jb5mBxI2aGq8ot0F+zV/MMH6TwuSWRUExKPM7twd7X5hOtGNlw3uS+jAQyBGEoWM9Umm3
1tLbo50HlWUOy9EQlQdtr1IBHTMpIH+/v6aNEwgKgqeTKSvc57qwVseZ3kxeDRpw8FLDL3h+7KOR
94l27kQ0PjA2Myl+MijJpdTR9jzdN//SYF+dQQnTYbmStOGVevKA5g108XSVQqN1xTlsK5TIsaN/
jHNz7A92VBXC55Z03EJt9MyjYLA0QLV3YGJCt5LlzC7G2XFO5v6nAZ/XcjAnvcmuTunw30+5goBC
77lheykXMT2PzOOMH0w1EuPHzrZFejALKPkPfR0K5QGC0pr3cuizR1P0xTMya0v99g+MYIUsykJe
zIzS6tJD/JH3Tm/kwaAlWUNfMMyvoZiyBox0a+7GDjK8W++wZAAgUZF4/jUFx5IV3YD2GDscD5p7
YA4j0w59rja5X1jo3lPdU1N6eQvyxL4tnFg9gD1tXV8ZGq2neWDAczcuefVGQXrp2Ana8OngFBkF
XZfkClXLl2kAk18kLt9crfqzMs2tb2XZG7kDX0xJChJoxBkBACRze3M7s4wilBiyAOJJ7cyYTvdP
mIfFodeX4r/7J3rj+tKpYB4MtDKx9rpyLGTrvYLnJFC70j3PqWEfO4rJBzstPt23tHV1eRUNIINU
27x1vj2GaZ8ubZ4FlMS+Z3nsnjzY/HyVyvSz6Y3DAT7W9DhqVfLtvuENPyi55rAIaRmTBavdDDvg
w7nFbpZlV52MeXbezwC83t7cJsAi4AAyAzzHXUWRWWtmRdu0HA8UpK5LqlSnaEKCSOm1PZbrjRQC
U4RTlB0lP+fqRsadGuaamrAgV0QPUT4Wh8YmHYz7WePNU6JDVqnl5/u7uHFQPGIpOlosERjVKi0L
O/o21sB4TTw3LUitNnxMNDSkSifeQbish03l8ed7wTsv4xraGqsP1sW612iaBvhkiRI1MJcFlcqh
d9W/vDSpSqa/prk61MbENMiSlNP0NICJtT8K4erhTlK4lctIqhlaObxvpAnyY/zyinZzk6uiVBn4
Uc34n1ChvojU7f9QdibLcSNBEv0imGFfrgCqijsp7uIFJokitkzsQGbi6+fVzKnVbd02V0mm2hKR
Ee4e7lXz7IRCoEePQvnM9jTg2NiszfRomYHFnImGO0zXwK/v3YWI4dPGotQ1YjRCNgdVln4qik3+
P43Q/u+Li1AHoxCGdvyz660jf1ubFtqPVITiJF0dpr3d7hd94O2ZkIwXRa23/9h5/ofnmnb37ErL
7MJg+UfDGw+9sotoay/XSHjf8c30n01p9hyXjeVUiGC6lnBx3G92cPnvR/KfXhlHCyap86GM/rwq
Kmc0HTmT7aUbmapPTW/sS4eogCQXGGuPOfVcCCaqFUe9rYrX6T/Oxj89EmfUH1D8vLjzJ8fAiRQb
j6i4lGVkRSkhr+57Xfqje9yKyfqvwNh/KGPn1SCmR8Z4Kln414PIXC+rfuD+QZYY5fM644SIrVz+
79/pP30m0GyEUOcNNyr1X1+lpEcBLlx5FeFE3xCeeGllm+5Qci0e/v2lzm/4j5set2hMOMB5kf79
qcojKawdrSVkyS0o2tMsZVRnnq6iN92qyoOzWbuXf3/Fv3+48/I4fBriI5C6P3PA2AxmXT1p5GWH
3LnLdGXBJLDjCVEx0Vf+x6v9Q+kA6nWRNDCisQL5pwtN5wNBWgWlI95iTJrXvjlb83aqui9RUOuT
L+d4zBZ2CIdvSa+qMi2KBGm7mQLLnELuYZPW0boXBzUkfXMIR191h7FzlyKVgTf6/+8fBEzibAIL
gwuR/OeT7M44aHT4bF4GKLMOdaKDq6AdCGqN3fZ+SZb9P17vH34O9gYo83CqbIL+CdCi9RtAevrm
spgaL6PrmLImxpm/87bo4t9/+X9QRFCfGFvPGlA6+L+d62UkZclZxCVfgJlzi+bazeCWutMwoVTL
ktWWbVqIeexPezTVtPLltKDa6EWLI2M3Di27x7IKrys8hNpUjlDduVsqVebg/aHKt0ZxB//H2z6j
gX99Rs4YIa7OOFty1f8p5NA4Wqpp4CqUdoMmUhVUQxZA3T3MpiLwfzOdJuwgyYSi00Z+8yTbVpqb
sBNnm1tm4P+CAP7+0OKBwgOETgd0j6jTv9YHvsKVSCrekHL64dmprTD1VJIcNhayX4ZVv/37F/AP
L4eggJWac1cFTf0HZVBbtlJiqwX7dJs6Vfg+363Njr4qCUGO/L35rwnv73cKTyvzBxQlfATuin/9
fI2/dJ7VBkiR6qV+VBUScac1Rc6mXXJoBtJw93CsX3CNbv6j7fl7fUdnTVnHbO1c3f+sFixn9KyR
tdvl0NrjYY9nkU2dG/3HncmIfL6Q/zhTZ7qaUY4SiNz/j+80lHVhb61ILudy8qpjyGZNedeZKDgk
jrGqVCpiljNFXMp3Z1H9fKgCPUc5nhibSWVsbZ/kZzB8sRkWvi86KO+HQqArCcaZ2L/Jkdt4Awu1
zJnqtOnRFUxVibbILRHcmAKzsbFc9PYwq04gSdmJB890WwhyUHkIJ4zDo+THZAvr3R8D+SDbJSwB
DN3iPS7Lak9DQQeVI8W0vnacxUze7Vt/58hy+WGMFvIm2bX+FTjb1rCpEmxd5rWsbGR8lEqkeMzh
koeIbX6dEm1XqQaADY7jElQm25PItA84hYlnu5Pte9S4/buj92Y6Va6YX6sYBP3g1Pu+p2JSapHp
WrTtb0xRqv5yBYWy0jgRlUqHgHTJJ1V0CzkMrE22/kmpELomsVYz/ChrDzTSmDF4tOw+/lmrZAwO
NQ5B6uSSmtXik9Eu001rwcneSFa4ynwNtGivV2kZ+xohu+f93ERCmiMbP2r/tdlDi7/UKFwk9M7e
FVmdGAHmEFoQfRNF5EF0xfgkA6soN5Z3dGJ/7npMOrLSR+XdNl4PjEtcp7ZdSnJkdYz4RO4i1v10
42oNMwRhnaa19YJPOIwuvGZYN6fW7OOcrahBowsNtrVdiHgTn1Xhru8w03QoEqXHy2rjCXEBbFBt
KcpT1eXNYlyd4ikYkfnCHsBAXFelxgzpVPkVd4PnZ6wcNnu6dlJ89KZU7H3LUkGPjHH8iKOwI5Cm
yeoN7+1hZO1tEt8X3EpF5sYz7bfxmC/Q3SEmPJDhIMcUkYGzp3IX3Pti6pI2DVim/yxKDMcyx0Fy
w4pAacoc7Vwichol/UoiuXMHhbx8R9uwdIdqmNvpsIlSTXQN8bamIbbtIosTnH2zKdjnL0iYIN/Q
03wzc9LVaW2W8Mbq1hj5XwTZKXundTKImjZriiFcsy2p6m/WPGHyG2BkvKY4AKzXbROLnsC7fnot
x1ZcNwHXldXJ4afxQpmc3NY4Qz6zTyayBM/hb/XSh01qde6mM45/25DoCUKdTnsQ/XY2r3jfiQy7
6htd6wObPgQVdbbwRL7Ye+HdVOPosvDSDv5VBTLep/ag5uu1xvsqbaOy+Obsdv2erEyB+HzU5VPf
Fs2zHYz7R2U1854FdeWYrHGL8hchNhVBo+4m6qxl9bJMLTKRTF60URdfDM6iXz139B6SATlaWvdl
+6rbPXhJSn9V2T6a8G6VqF3zqo7Vr963jJuuWw9SOsVxX7GctXq4AsxDg3N2RIp6XvWbWdOk3zeL
P1+p1nT8BYb9fXOP+K10+GR1NDb5OvfBmHtmrs0vVgl5lOekDqq832NfXFjL6N9IyLn7vaiSXLK8
jlUN+agmRf/o7xn+u1uf92ApMpW41WVSzOrR8sKJVLQ19u9t3Tbf8aUvmjwRnRjJc1wKK92ISX2P
xqj9wuWZXq88r9URRVNGC6ewI5XcEHqdBaZe36pSzGU26lLuKTESPCDbpBd8oINu/NkG5BWlBcVM
5vMIVHhcqjB8De1Gfc1hLF69bm31YQm3JciSOaweAhzMyhMae5aTTDeuZV6JKThDafTnOY1+4tDc
lMWcqtJyT/7cyvLo9dBV6VbO061uXbul0kn1UrgumFfn93xtfdR4v2q7LquDmUYzH9vWxCA68Dzf
vb1rqjwGISNHkkX5l9mqijWTdRi8geVNy6GxyqlP2RXdv6xu6c9bhTre092xzBv5xd2UJaUlLyaf
+TlTY+vgQ4ETaZuHnJkkdayhe2DlsHlHyYESb5uXTadJYi8fZVmMZNB0vf0jBIl9E4g6cDeY3fZD
BCYcDyXGcWGaqAXfxajmtbKmrs9SdTbggrQp6uFL1ci38ikIG3nYNh1F2Rjb4t5lReKbw76IzhZd
VUsWNpX3iiUf0KNdr/HwUix2uKAL3Lof+1nJwuPoWNNhLzvS1dyIyDffkYudY2q9TBmu3/p1YHNo
zrllrYDQnI5E2Zb2HKsUbHWcdJ9cjCvZOMLVNuz2PTrElooQ+0QWkgkEs9iG+v6AwNcuguI098N5
ATPya74UV8MtZEHbulaG76EjD42y3FeQgH5MEZAhk1z73vucZZLcshHF9mdk2LtJR9mvHSF/wnzz
9DbcBG01R6lfTgjLuCLbe+NO5sXv2/2lFyNntSSb4ysuaOYO/U4XTe1o3SvdtLiciqmMx6OvcehO
k2FdDGov7DhTq5G+uPHGzb+sSwj+sqcsEBBXVW1mmm18mX2vao/Nxq7ABqHQX+GttI8QTf58qckT
/0ESGlbv28D/sOI8XlPmV7s8dFOkvoZt97CLdnw8CTo5UwbtuU9uWfwoytysJjo5bjePmVcEYZfh
ubn8DjrwinQf7Ko6NmaJJE9ZmXzBOkykHVNNrHTvuS0zEq33irzJmkxE2G75tdbhttNbVD0QdC98
ukZUDEvmlFMpUkd1yX1VVvip2CbQmRFkBKW+Nzbvm1ir3/3gqi0vIhkbwGwr/FZ6ds/zH1h+B7cl
AhoMXEVRQnGxtiO/c+qv3Xy/x+46Zwau7pHwidUcZ2r/5RrqIsm1LOiQB24iF4jQrDG67hp3T9YH
uXXDsJjeXL93d5ZTyvZ5MjtR8F2PLi8l/ye+H1j53/JIF5zJ3l30fNGyQffb66zuobU6T6YB9tEq
K+N4aDPVJJvOTXuuWjAW5psu+zq8aNymvsWHDCulmaS1IOuCaXtoiW4wJ9Oz+X+kStgPMQHOmqbA
MYd+lUNyh7te8w2rpaY6TP4YybwLDJo6Y52FGdw3hoq8l2I42DW2kulQ2lw7BF9VEV45wq5vLKsE
J1ymXgyZYgGE+3HTA48o1f53ty/Nwz4b7M8cvyI8E5us3b3Yl05/Js5anuawCxKel0U/96Hpryvj
Lc+2LbkGMdhvVNqN81ikvUuFzQhykCqVvs3lb7UtDipxhMIhnFT4XcQNT5i9T95V0ch44RMAeKbF
RFHOHKGGLvWtauvT0u3DWwa6WqcRBrJD7jfeah/2tnddYIqRujh5OghyJNFIlwT2Fy6PSBLfIzwi
EiMqqqJNLWWKjuNXWTczvhAyHdBE85f1ltz3AgSPeyaSVlqoRKnTtsBOwtQJGq+GjIDfgxusNW4B
NLFIWSVZjWJ2OSuFWdtPgkB1gR1s5TxJOZQvVrAm7xFuHAiDBDV9bXRgn1RVFdNx2heJaxHSrAlg
erD6bJp1aHHgOwvmJOz69y2xtyETcAIXBHBW3YXQtfcsp1V4zB9O7aXD5CKeTNbJ6Y72aPnoTAPU
IDn2/wt3heqKez/eI51WPpw0s26AuSMTlpjSwbiVOlYwNAsmc9Z47nYje01xf21/rm63TxedX1mP
Utr4F81I9F+csxQlCybc8dImRNWaosNwLzoi7+Hq8BglwUmr9Smph9HOWhK4P2bbKW+qiMeOKHlP
jBdY2DtNxpoHN4nFsNPSHkr/bvKLrknbuHKulLEcdZKI7OZUxGp9xkEl4F3bgSAvyYT2Rzs0zZUK
C9VmXYQ9Z7aMg34bkegtaeXMoSIR1dM6q9ZpW1LMxIqBfGLVVgdnpRHPko7JJueoOl0GgzT9qlp/
w8goqaMm5Zax7FvHQnJyzXAQidRtXJpdb3Pl41jX/ZziCuT+wgUgoAVJOsyio3GQB9V0HDKfhBSV
2kk3PpRoJ/sUN4Tip7c6y+s+yEnnmuaj43s6TwITXmpTvpn27NkS63ZKCwhKdD7jWD/NzZ7cI2vg
/t9DM6njvMfST5sxKX8to1f8gOJ0ZBbEo71lYeEPvCzGuXc99NHn5Ad02JUdPkrcIKe0s6b2rhzs
gbT6LtA/cLjDCz1xtBtnfj/MKjfJ2v1kN3x6O5uPWUdFP/Ju7c76xYx8Rn00SC5FWpolbelefkix
8fHc2WxNJpAn3xWssauja4n6FyOa/hKDqGawf8ER9eUwtUwT26jSpvIpwoUOeMNKOfimCGYMObvf
i8JbbtFOBH7WdoP4RQjQ9MsvE24N4eP9lo7VvNf50lj+u78ym2VI5tU7Ay2FjIKFSDSmPN+0pfTr
zDj1VuW0ecP5+5Fw4MsuzEegw3FIyc1htgzc3ftg347Ox6q3RedtkEDfmmTr3+uiVp/BKhGNNJLR
KUUGY93TsQeMr+soitM2Skel67pofmYRjPWBWOoZ4SrazoVbUZvvssafLl2iybYyLvjmqiD7hGoz
teanpcr6unf13HzrHERHvSXD14rl9fY4KJOwEtIPiXeNAXk95PEsy1NcIDLM6TsHpDKO2YaT3HBe
SPVkvJI+u+g7BC7uyuQsfZfHWmqR2UV4BoplyTVOEMv0m3yQuE2V2WtmwHIZxeF8aX/slq+XNESE
1ObU6OJOj179FYaL3+TBbInHzbXrLj8f6uue5JSJtj+0x4ztDvfGQ0cO2jYv6PQU3eNTbEKohFkp
bWeITyyuP6tdP9tiRwuZWDtR3gy5+qJrktFJaa2mlzI2sc6iBnOJ1Jom64fg0vhZ6LD/aL1yT1Il
kpXaH/QBE3FI1+X42okpf4OVZI0Y5jcjoqBOJ0tP0ZF73zw1dl//QJAzfsOaSX5M4e5EJ70545LB
rjEozaEZuDFkt/ZZtcuI8i8R/6aSCYfhuK38H+s6LXdezeumNWkXn3popWDq3lWBt0HjcdVwVweZ
PWr1IPi7R1FbiXUKpWO+F1Imj8W2NEleWEi8eBLGiZvZB7hPEWXRcVVIGC63ptirzBKrh/As3gM3
V6qrX1p631Mi4+RD7aFPHU+6JqDeYROP9qZIfmMENLYpzeA0HZKp8MURr4a4yby4oqCaQsk3ukbn
RuEYvqb+EDgMYJEzz8feHuMfumjMh6/c5SpwzvZ1JGCaT8o1ZyVeAl4wkWtHlUSbWKYOEMDnYoL4
fo32cc+8sKl/0h8lfmpiq7tiX2WJQClWhAbgAWNxWQ07ONI82rs6NYlqgOrthtsj3KcoYaD15Klh
MtcXE6aXFov6geUcqlnMtyhkjMnqJa57LqYRCIrkUX59PPknkc5uJ7jOPKPia2tQ9staTes9m7M0
Q7svqxuaZsY1UxHogSJi3mRqNhfArt4tj74QTaFIqwH/+4MM3PKbTVLGRee6/aPa59kivoFIlbRw
Yt3nqqiiIcU0S3WYVsRxnVWV4elYWWcBLttcc4j9SvzcNyf5sK1lashPSxy413FP1nSLjUu6aww2
nq3r4D179tZ/NEuiSXCcYqXSSs+DfcncuCo6VjXVGSlltpNVoMtlGsR6eCr9gXkj3MbqzrYSpmU6
uso6siwJy8FuZvDYVKHT5cIl4odjNWLu6Tsh/jNNpPvPUGzLnJZbtHPXJ/H82ja6eFTaKwh8grj4
PfNp7trEZbExckT8TdeL5j3K5ryh7UYfBeIvmbYNQ1k6FyDbqT8l5Y8Fp8cyk/04cMOUVTwehsHy
frueiqsc4+yea2XZvD0NBo9V1T5xk7vCk9ypIwDNfHTMEIurZR+3e0s0skJ5uCQPQzitFGjL3gE2
oslbcgu0tTvsQW9xGMj5dFJb7u5Vv/ahzxsuwnesdViygWqU3yzfqW4JxIDXjSfdv0Vmnf3MDmv9
rBq35PsqTXhlTb0VXbGaGDsQSmupcTAuo/CKLGz9NWDbRuwCSr2vwTfAMqVvY+Asg4TCOS1i/ey2
uGV8K+R8S2dm1pM8LzmmSQ3Gk+lu0PcTbexHl4QrtkHw7i8JOW0VA/nc9FhFrvHH0CXieSPbgKtC
43uL4jJmFmv3fntIYLIqJu3edQ6+3GXIYltkP0EEWtNlh43bmCaFG96JoPCuIh5cN423cv3QZSB/
0sG5X540EAIVcaykwg0eHj1DEUHSLMvuTKeiq+1rllmHCQl30es8VuXwo/ZWE0OdJeWMsUQSzodl
L6fXDazNpXkv2+FALwC0CN1Wz2klq/FL2ORpQf0U8tc2lZRPAWYb5yruLZ68XcuHuXWqL4Q5zNju
uG7PuzPre+NX6jvnw3tkDdn/SU6t26Z6RoeKa2Yxfkg8LG7Lsi/d095u5Q9DxxhnU2PAhJKIYSzd
W7d/K9XWfd9bx37fOmd4mrBuerfkPIUnhVLxHg+D6Eddl8VwGGbTNvkIAtfluwWviATNdknGnN3f
O3rz7zP+RO+i01JnuBgxuNKpup/SgPPnuFuFnLmVh2SNvRbvOttpn0O/wMGudQu0JD73v50m+G4n
qZEimbLA1lqfkgmEhbalX14hrN1vTZT0T2tQ9dfOWEftxSJtu8pb/Er8THGZ6HSpPJsUEtfZ59Qo
v3wurNGUqY7c5k0llUXZ1Mr2Dn0/Bb87KzLAqfA+73u9YsZZiXrwgbZbezhA/KirIVQ6QuAQLa9O
6VYjRa30olOHP3icci4RV/PpsF8wq31DIaK81UVfwLgOzvaFaJGqYpsKQ2MYpt468n2dST6O+bMZ
Is28sDDlXHqDVgHiAvjDdEhaHae0HtvHyJJCl5LdE4PFNfSyqYAV6NJxqH2CRRYqTCqRetdQJisH
yytd8XsGYADPdmxkn9PsdUcfGaGT+cvqMT5XUwOcgICtTEdLMBLvA04vadANeCKzeMF3JQohHtZ2
JPm3UjLsuXP7JMnKZpyulIvlHG+x2ZpckgN9K0aZhBnxRPZroafwa4a+eOrKjR5jaTmfK/6GEzhh
0PuUp9lKck8gf3UXhXeurqP6ZVu9zXshSMV/HFGQDd0xHiC73+Cq59/r6FrU+DleSbg8zdx1wQkH
/OG2dWFTM2+U041To924YAdrkwez9cXHSu24pDPU8tgMUSAyES79p18XzX7oCxFPWLuGQM8E2yWM
zv22voyzqkBZqdnVaYuW9TZZFpbSCdPevqpRnSc2BsRvgWmHB1M7UYf7wuQpmv9G3qrBcR/aTdv1
YWQTrE7jfjZfjQy9676KzHMAufomOaUBJsijejDam370zRi+dhDsIGh1yLjZec36IhB29zcRuTUT
E5FQjJWjS/O8SacBEtq2gFmCQlqPdwPo6uRciD72thYQJjCBB7Rvm34hUB7dugwBC6a5PMAKdBFd
TmPo3G0kyO2hmpyCmcvx6quBtD/+uCMiLLVi7dj5RH19aazWe4hBTmk3UN38Vrbrvq3tbL1PvBcn
7eykMPBCs8NqKNP6Z7R4rN66jMgw3b1qrhYwrSGv5uGMA1Jl7vCcFT0raK4aD03B24HV0OEVSxid
f7QrL3E+hcMSZeo307oc47DY6GQSGkpcwpjoKQ6oz5ZoTYuwLu4C7ds624xMnjo16vHCxcXXnDaJ
AewZXLCHC1cxxB0CV+rtILyufOssNLHAFxOQjthVFWY2jrBNXplqX67tsGyKg/b2KMm7LoyXtJ4x
Kc/7s5E/bcnSPbIbYpp0woMQ0Xek+CLaZFJPABH9nDWJsOPPyhYBrGBcTfbVvDp7kEbcnlU2Dx7t
2RIXouVhok0/QQztF+68MjiM4TDKfJRyNOCnLIkcPKezGQBrdBxASwZhxxH/cu08sIaxodjkjntz
TRHH+OgEZxny4HvSPhAjol+3aF0SkgqjhT3yECorJXtG7ff8fKObLSGMW75s8XDNpS3ft0l5F0kj
xl8tN1h1sc1t1x5jZWRzDMcxuZfbLNuchwUIoXGj84ZUE7bJoXdYS03rNaBBrAHYh+P5enQuS1X3
0W3DoPCrED7GAOPmfe+XyvR5I5yuSzWONX2WCLZiMAHcna+g8+lsUuCwJTw50eAuDyao1/0d0EPP
tzsQeHjwaWMq9BOq/M0KY2lODtSdvJaE/DASrFUkX3uWotyjM+JikAMK+uOlV/pNedyiqervfDMU
Oi3VHnWXCjh9YhL1CVzmuaAJBo2uzZX0/Nl5p2wx0SQD+w51WqtpDVNRcwffaVvUwYOVYMbipVZi
9HJgS1U801UV4aULjF/eh+PGYNfGgXFzaff7Z18DBf5Yz1uip4WDtvDI2xB3VW07B4+S1xzqErFu
ti0kT1N1O+kcEX+szKacH6hUR2EsV+MqvPAv+8K/wiErXK7RJ7v9C0kZsf7VCGudeYIpPmnL+Mj3
NdezvhN+vFLaeruZsPEVnncbaR3WV0y7ss1sLkY6MaUqpO4FN374qw+DITkB5csyE/EMP1IFZbId
4CaS18okFrK/cXd/ecaf9aMownk99KptE1jVbplvlb+xTl0l/mifROW6zi0er5ZzspoaUs+aKL1H
6tz4pT1rssn3LTCsWOBCj2J31OdQNuAgbWG0onlJnK+N/3y7AYIb26MHiLm84H3WibQlC0DfVEGz
ednAGgTNLa5EXsaHHrd3LIvWGweHiumTiyRWGUxT5zxYxRh7WRUPifXg07ANR2/d1+0uKVQMJcnz
rr45/TqpW7DpyH93cCKJDrOefZiV3rjqqjGxWm45886SMVUOeIUuPAC538eRm27bHNi/HHjtKY9r
oPhLTwkxXALj4umAtp5LYwlid6ZOcTlcTMEyVHkQ1mo+uSuyoZTEGuM+C+CgOZWtsgFzbKDzbDS9
7m67aKb2C+bWOVdThw5d458jU4EptEgRRtjXtrM1gEy1N5nMHfxkYRTCpPUqAWj73AcDp8xy4rwc
GFQL71iOBW6ErBCo7aZLRs4NlPau84VWp39q8AVwuZtqrHn0qlcr70kzaHmba9EkBzQAoc6Kftk+
3Hbf/IzlGn9POWBLeFGKqFmOc7uHTA0JOeMHt9u6JZt8omnzmQw+cyhwHHHzavFH89bG0rUhJ/01
fA7mwYmuErhUhkK8FTPP6njjJM0tL9OoCzcbiEjos83xeAMzIcp7XottI9p2Mcuir84W3ybXu183
B/Z1XD5WuLOpU1mT6u8S1QWP/OdciD0f7nVe1Ozk+7ImmIrA438yOc2E27uluZh42F/DGuvwlGiL
2L6xK22r45AoOolA0V/C0Fm0dVVYyuGqKRfuwbay9jBH8bHDdqNrHkwGbDp6V6T0+E8+4ywqu2bB
ZC8FnGw7xoRi3V+Rl44yRTsUF9AJnXLv+2QtiqON5HV4gXiY+WG2RpbXABew/nO9LGDK8FnhQejK
4RkW8wx1XQpnewV2r8rjrguMQ7FLC8d8iFlOvqqCeNF33RpZtwFyivgS+CAcUmuwa+c6AOt44TYq
tnwBV6C+gyE9uXwLIHF+6xMBFHVQdHa7xmtWuvOorpaoDGXa1IyNV8MeYEhM/J7zCATLLOGahAWW
ObRYu+Q3aD4q3+n3vFd7XWQy3AeizMfer/OmQ6jzfZCSFteDh2rSyIPcvpj6erbvk5a1zKPcZGzf
2iR2Uao3sAHISwgR2huk/15wwDC1wTMTmkscYt2xqLZOM9tCVSNAcx3kvNadVyAv/xacDVDe2qWq
KljfDVr2MDQFA66Pmjp4GsLa3vJ1w934s1mKeIQVoGAKGnGAGlBYmxOOu1gxnvwJbPJud52mzi2U
rd5hCVSyXHSlP6/HBLly9bROeqJvQJLVHbWFa/cgNtNfKDUvzxL54vU0NfGUu/WyQx8i6Mi9ygm6
m8hr+uGS60wWF6GuwULqZYYRnGpvIzfFq+U7wFYRZvUYF1UaF8H6JfclrLEcEKt/OZQTjlAbqx6f
w+DM9wqW6x1PGP2/AIkN4r8sxjuCCVvuZVm7TvfE17ZAac1+NObu0FhFGuz0vhoHZtgtZATeseuw
WnvGOwMZekTM3u9mnfV+1VH91MFSdYzcg1qHF/4AP6N4ztxHhBZ9b2eyBef+3QslmhNmIK3MJgjr
KHe7KNyOow8fz6aattaxTyPCmAnYtu1tG25La+s2vJLBYm4QtdbbMWz68YMzSi+HDYpmuwNHUfJc
nJKo89ndXRiQbZ/eGBjkdj8FSXXDivJUnqrJbN6xBwcGCNhaqNk52Z0OJU3nFfngtm2YTjj6I+AJ
J3C/ebT9KA1YcZOptjx1W0PLJ6daUT8yZ4YVzAKpXXPhjhMD22rN9Xrs2nE4LeipyswTbBncuPBi
Mi9W1o8vYny5ENiarjU5e9TrkPWucfZ8KYN+zaARuJS5yWsP6to/R94EUXmriYvCjL5TMeBd0lZ3
C1JNxELVGvDBamc/hP/D2ZksR4psW/td/vHFDHDAYRoRRKe+yUylJpikzASnczqne/r7RU3+Oqq0
Sjv3TOtUhRQC973X/tbayhnEYYnq7nted+ntiAUa3EXxcztEMFf7lVbpa5a1we3Cz11vo4RFPsiW
Sn+b5tJ9I1uhePT8snlNE6cCrhhXb72/wDXhjSNGdFXwpJ60IHTtZov+pNfNRHDtqyhcWey7kmVA
pQ1TeFhnq/7pKN7lfTknQ71ni57vH3j/hjB2MzmWezIgAKAGvSzNwbWCYj4E0AL9tlep9Pd4fPrk
eTQ0wrvO8y6Hfz3Y3/iPOd31QDHqvLFBNfIPWluOu9PZtGb7Jgz6aL/k7DB5NMmovni5x9uqdJd8
L9jKhDoxe+KVUQ6MVt4V09OwIAbGczr5r12KKWTT0rwxB6Yg4S3nLPrao6dl2yTr2l/kQdnVTjH3
uUXtK0BmgkHekzLQAS6E/pjvmZzPC8pAltgbW2gFS6SNXROOmAao3pVdf8n0HH3Jl6D5BQjslTfe
YiuA5AoDgzvqstpKnaGf+TbLz/Dg8ZM9DX6rsyNYFpv65hFV+tnIy0CCKto8BFO7vDtwNhXhmiH9
aMgeoh8M33J1zYo/LvckCHrvSixD379MsJBynxRu7x26jCPlvNS6VYeirli12/ZihIdxpwoja0LT
kiMXzSej5PBEFDDPpmUFzWuFPe19gqZ+sCKSo7d1SlINijC7kY/5TOjALpBTM30RaT3CTgmjlmO2
sNPpYI3t/DjOE9MehHySZQam79HODRfmQqlV4okPMzUuu6ahdQXUmJb+CKRkph3/qn1PZj1KmMaS
SKApvWy2h5SufuoxnBk8LZJBcwvq0F6trjvobcDitsfKDOuPJBnn9gTUxxdB4dBseraDVPuwWOq8
3yCNLdVXptjQEX1YdLzEoWZWvcHeoUlibtw+iw3San5T6Fx9zaaiLHatJoglrmUb6peyFNkLJoMa
bq0Lohw+sDLOdkmchLOcCIvhaDuDNxHeVNnvQzLB58Da+yvk1DS+94O1Es/QKjMQSpGzekL6Phu0
wol9PDvpFv6dLbNu+lGyUtXbGMEUbjvZPZbksrYyvW1RX9Q+8y4Id0TsC8GAomm+Ti4h2/tu6lhU
y7lUiLgQ5QJTtNpRue0Dh0e7b6uB7bxJ0AzXZe2YAIDTBROoZ506PO0uS1rtyArOTp3q+Ybz61J2
kvZJRob0oT5SfOoopKmdgBUxRalPNdvQ2t1Yhyni6OB22a513KAit6i/rKBtQiS+RUctJDByEDwh
adb+xjT4v5jNM8DdzWPGoAda0gZj4ABmOWU6r+5uNaXsjorx+NvaKwQwifo7UpmlBRWEytrncVTR
eJqz2fkZ9FmQxB0K9kO+9mBC3IHZiWmqDC4DxsrE4OsBZpA583ZMBP3nFiAmiDEjJD9JOISuwX7v
3K+BW+UHo5JAnjL2ckLxil643ABNS0/rrzYUEB15tk8pBMODz9/0ly1bzFtpPkh1KEGNy7e+I39/
Qy3BVBnXRe0eEfbTMy56y5w814+KC8myNtugmunQXUTE9lEH6OEbtw6R6fo8dOYrTsd82vpRE8bh
xei1GZgJOEefONrqQKuTYdNLi6w8wx4XM1il32Nil2hle57murhxQEQr3jN0ihhzf3Kuu6W7yYYg
oVoMjP3E+Gt8xLwRvXYwFN1lkJdpG4XZzrzNvE72L9VFVrEZGE1mO0Y5jtgX0cx4Ah29hOmakbJN
q7pHOXn2tGMlzowX09RNuBlA3ybQ435yY3TzgrGdo1wIcFR2dVWwGIS3r3OGlFE8ytSLrIW2rpVo
jNpFLYPcrWcXxP65mWutD1AXaGdDm0TBbipt/6aE4soeF81PnLMJuurNFq5E3ZTD7NR3Yp06xnT9
kkUHYSl1WU3QO482BkpSvyzlzg9tpNNpE9jN8HPWQz5dzai4+o5aY7nkH4QJhW5ta/vA8JRqwwuG
1r1HW9IoARAJ7FRz5/Za91PhbURCCO7zioJLnVSkqLsJhYL1zWlba7xeWEdXQ3tFln+LgFWOe6L+
fe+LpctV7ACzZsTfQInw0ndMWDDAjrJdT8WqNsWUDxZfUxPd57RcCNCMNu0jSHL0XcBv5/vBeDw3
UVTOwIhCLB9mjBZuuqJleJzCwvBQJUP6y8KcMj6mwmLaFiZFJe69LFzgQJF7pvtVmPEVJLbogFJh
7zbtuAbVwRvAmdgSH1n9TqxL32/1LMf71eTuSIWa6O8DdU6KjURb31luSxVY+i5ZDpGoxumZhRfR
8BEg6wKDe9OAv0Wvzfy0ktZl3w9IPkAPrvG89qimkWsohWl7cOXieSgZfvStdkr7rY06+VXA2ptL
59Z+r9Iyj57cJAf/xtSSR9eT3aTl/byKi+YUqrA9uKnA642qA/vWuIxrH1aFNnTddW0bXTuNZELg
DWPx5OMPDW6twbj5gQIncWO3YBTCGqJotFCqrKSjVw1SNV/nPopSPJlg/Ii4UMdtnzUNp3Cv7Zrl
pS3Ne+I4Peo96Xl3OVRhtQlUYwAoanrb+wUJSO+IBauTDfVENey9Zi3HDWBrR7In++ZQ3+dL8gEN
1Uht0qzs6u2GEPhu8NZk2Mpu0YhZ2jVim/K9E3hl2klTQwRhs8Wv1l0qVBydO81yxR5pHgrynPAK
RttFoUJui7YKNVVK09Zbwp35CcOosbtf65wLN7sQzmaJcTH57tZB2P6uiqmcNjhohRsbmUnvpie3
Kd15PZHUN2RgAEE3kdv0zyUq67pf2HxyeRojZDW8FXm5XYO+LvcesMkCTEnbkpP6AdUkEAM49wP/
xWmQirYUsk51KKy+6a6msVDPTtdU/Xbs88XamRnOlpmqgDr2UKDvVtZjWHs2ElYirps0bc6T0+bZ
lRc2I/WoGKEs+WqoMms1Lbc1EQcEg7Wlng/9nOucbrKveyrraDnj6MjLF6zK8kgUoXls2e2bI8g3
zdvky/IX08TwmZ03iNrGTQDoV3e9wYVY3JVYlu+nWrObcmbWAKNpFvexpNxlas3A+tEbuYSYShKX
RAU0dcM2KV0AZtv0436qexFdIzQ6cmfCrH/lbWjnXUVTz3DbmdgVoak1v1fhOGJ3WDqAtiX1w1/p
HLlpnKu+mLegbX1zjLJW/KosANU4KMEi6BBZqEcKb5s3ARPlYn43QPzf5p474jKVDvq9t7aFfecs
nPNbBhFudxLKJOuh8FLxHc4JG4O7VOGzw7be7q4BsxsQoaQzoZyEib4z4cIh3YcjiXfjHPpvmSpy
eUC8YN6l016dhVwibAlEeZdHLvUBeFSmdix92VUxVCr4W192ztXarMwYcrJLs3NFMuaDHnp9TGoN
kuS2Cb/UoqZkiBNte+dQVpyyotP997GyXHsvs5zznYacQ5Yfkh6oUGXQvjlcKF/mLOi7bUaUjoht
PxPhsVKU8TF+Jq+BNal9cqSSVEucKw1sWB5M1cdchubbslitOVvSnlhVmo7eY+P4zeJtksq4P1Ip
mY95tYuYPxE+9n1cXXS8lkRoa79yfJGJy7IzXLVEjO1X49NkocHOWbV3rNlRWBEmc59ZVv2DlA7a
3cW2u1etylzvQa7gjvNxRKLX7An3qcVr+xvb0frsGT/N9IVuBIPcHC7Rblm5PaEfhI1LpuM2XijL
39lmOM0YEw3HGaudwaxsEYIxV/SRtzns5BdiKBmbeW3WfuAlKIZNWBDgLIVm/3OYGLSafi3UFcoG
TxGBmnO/DdmW9srK6/zrokIlNz2Dj2zTLeAaG1Wpddx4ZabgqS5DwOuQlT5z7CQ9jIUcHIjvkUFk
u52E5SKQ9At5YQNBGM/eWqXMH+AdPqTBrXyS47SWp8Jeg24vXYDvbWLPoj0IirXkMp+P1HZkIBG3
VkYNRjq//lC8jtl5qLGfIRK6brmzJsExayztoUbxC+XXVcVoAiK/hRGBDASEr10zrnHZh1YfN1E6
35K1NAXvK98k2SjUjfZVI70Kt1Nu3HGfqciIOJjEUhxLOXst35fPSVGu5YBzZ8xmtaOFIZt/M1NO
8jjYzDQQ2xv9SloX5i3+FELtmHFewKHGjt7tBoJqAwFeqtvV7ss2toIQRou6xPP4cr2aE7pux8Ts
O0wv/TG0EM8Zya7Qr93g8Mz1MKz9Dr+njiBnFlBd1QhEriglvyYmLdwFUcmG24JO7UbKoU93MhtS
eR2IxXkXM9GoTEjHyTugG83LoVfR1LwVvezdrRph3c8X6qvZOSCUzQEFLxx3gZXi1qLACMNj70x5
frO2jv6gEV4eOdUKdcARo26sPjDNYZpT5V8Be0fPBFqpDzkNkP09A+rphjJVZbTtpIFvKjlyNcNF
1SqeM8DRLXYBDEUMYFPUI00zuCddjZ14rRJczaB0/nqY8nHw7rFGOWqfuEN+Tb7rOsQ9pW5x29Nh
7GsjyOiKrLbjtGS/4S9WA3n5GXRwfIm8RN26I6O9XV/55gPCN3rNJFTCtWXyaTxXM4TzW1kNVQ87
ELYBxs0ILlm6WEB2tIRjxBVVzvLEoq36J8ee82V2SAtmWFcn3pZrfi023H2G8FGapZ4UX6f2DtZk
PGuHz6B+RIxWv7Q1Wh8NCF69oX+B3eoyU71ZVU1tSGxAux6Z9wQq9rOyoHDK5yxmYeplXBUKBVxE
HXvdoRjUu9YGsd2Enii8uHCk5aPAr/K9njMGb86Iy4e6pS3W3VzjEI1LqWABR8LaxDGwoD8OuVnd
79JAQ+0coOryYAcyeQ9Yr/zYmcTgZmaWdofjA0zKzCAtlwAbOJyhqpfh5KNj74tgmVtoBZ6fCjNb
3X3L8tFyjyCI5BR2wp/mQ4uc2XIQVOEbJmDxABrhvnOej8GFgyrSPfphmz05mW0auHxu5+EhKybN
NAZCNInzal4mLh5fFUfHTV0q7GChraS5r/XOQup+0W3mmYNYaLKYR6W6uslc9kjgy0u0ubczv+l3
Y7uM18VY1LCigI00TYIp3g2mCW2DtKqVwX0lGhYzeoMy89FyUKw3iKbO0W3KwIbRmnHmYLjo8x0Z
PvWVn9etd8cOjazbB9ZFZunHSN3zA9WvMMJ8P5uVGReV2uJk6AQsUG6eRDIzwCDneADRJRcfR8uk
l/6cSx1VMTFq8rXAKwdHT/5xeOBcs8ejlQGfAjZEPSci+vczcPlC5ey3bnqTdqYebqdoXQ0aheQp
xG+a0gh1LN4+9AZ7/KHqkkQ+8kPVSLLYbpLtlNjiS6IZym4bR9HoyiyLEkC6mgM4ysD9FtvgGx8Z
/V8nruXLfY1h4aooeOgfpM3ipCMdOnA93RUAXNA6VvJSFrNB6Kz19MsHIlhPNFzdfLAY0YozqDsl
ZlAXYg+mXvIg5aq4MdqZIEvh25+9ywuxXWvOogfKzugDXLHA8ytT026xY7n0qoNOs+egzdI3GCG5
7BtSP316CHb94bbypLtvq78aTvL0BO8dMvqHOzXdtIGFzW/GFdnyzOaIatzOVdH/mt0M4bqQyJKc
6ReewWpr/tqKkn3d275p1rPmVU7ZgqDUvUqrHHeF5FX+yo1cw/Ez1U9vMkjn8AwUrsTOFFhJAR0Z
we6SZWivqlLkyRaFLvzWkpZTHPD9UcOYimSak+ycIjs7rtLTFtG+xFzDuIiMzRS9b5MmzKy3Xen1
zbdJF7xlrpsTfUkWKbsU/NoehhgZOyzvgGzZERDMC86SxW3SO7bwaW7asZxjdH0viat8QrtuLBF+
qVPYJH5T1qXf8JKBR1zauCc79RxzLNeQaiWRIUdE4GMyCjDqhrve6bnuI9Ho4NrMEsuARADg2HUm
eTMVwfqiOh/WrUdtj7aVSJigRYVNN+Pm43Jf8Tl8K7gMFC9wQw+Cwlyrrc3o348FmzymuBJ4+uLa
8SybwtJozp0OSopYBdcrDqA0Rbh3VVh5h9li8EmMVt0d7FCBxrb9ItTRCxLl7UeViQv75ed3wzAl
Gj6tCJq7tepU/cD7q4NT4ljTfMIEgRxceuYuk7hgt7rJRmBPvkSqcBKnXLtxzA1BPnN4jpquvk1Z
SZ+cooWkENCVYqV7UEsIuZLkv1Zcqt2JUSWNE2JUpOz7yvLDZkMUWuHxtOVruauGzNe7jpHoe18x
ho9lb+lu20rUI8qqNX3oYfrnt3YQbM9QVGlFnAB2BIdmZIB1bMZOUi0SYvlLcDniz5AsftrZgZvX
h9F443Q/OLoIMOaVy1c5sQmBjwiqELOB6K5CPaf2wR5gVjdmTZk7kNnAwV6neA1RoFpunqoAY9nM
ReDwgyY5Aw1kuRLU2LaCH1Em044h4ZypbdgtrRNX5F6f5ojjcwspSRiqT4XccX/NXf+lH9M12Ew9
26I0hZKHvSo1y5e+SMKHlNmNQ7kAjr+zvYFV3Q5QEayyzrAs18Q948go/X7a+Ils35hxMIKP6kjQ
vXoZmCBfjkKtoBYsjoDgThG7Qq6INIHxFIMtDMExkTep3Dsd4v5pAYNBrqpBRym7CrtHBgSN27Vy
UtY2L3rutoR8SO80r8DgR3+uwh/MFDBSWQlGgFjM7SziVVfLF95iJoQYKZdN6CzaOYiaxFrCEEbv
uYUd1Nc6mpbhnLb++JUX/LLxbzRpXEVa/xCDWH6B2ircX621wHOFFMxI2y5Gacyie67ZSsV2pAem
1xjiooM192u3ndMkWeOOjcsPmsf9XsM3/WIgHu3g9y4+IuTm7mVdxjXnhwuofydaDGwhY9reMX1q
KQlneJUT1foUUot3XbjRycqpJyLiGbbYZmods3rEh125NDm7OSM7fkMhu3wbI394Eq3Tf58ruRxL
ooXUue1L90raoXcxoE4YZ0q2scDgSvYmoGYl+XULv/biZl1YU05qpwGh5uDmkZftHBM9laBlsrNF
HsPJCovdIjJsPdHkhYcsBFw4NEB6xDFYbQhdEKb1PevX2u+E4maPaims746pGdxUktvkmgirUsRI
lKO/BVoPr2U+YwJhg48HxGSzJFAUEtihStzpeJlrMrMDmJ825JuLm96bm3eb3dBTbGaPEAHCEPB7
y1CnwWFmJUDEPAVc6HFYgoimjrtnQ4MUfe3h6BSel8QEuwhv6LMPiZwf0A/mZ+rC9lvgFazREo7O
3gZOvTkuK1u+txa01gZAOJ0PRNfbbzwS5IvSmtj0QnKa7wiH8C4hd6vvsZqgK4q4j0zf39ft0AFE
i9X5CFouzA0mfEheLUnf3qWrbJ4Ue2xE3DYmvVfEPv3gMpfBzjIlnngaU3ISsG2V7zWTuBl8vJX0
MuvkQciJgpFVN2pQoFUsQOgNflO41rDwj9KlIdtmMPPIRi5JzQxqyZbYuk7GmMKb04h8CUUE0QC8
ZQ5FqseEa34KXkjonPCmiMq/S2VK/+PkkXgZE+ky0ddyfshVmZZXARDKr0CO6qW3Gt7linfrL3F0
NTtC6iq5Jc4o+yq1zsdjq1a8FjKV0dGKhDvd4u1ib9kYzQYW0lViOYcBxCjF44gOogt2om6KYQ6+
L9PM5H820ZAcCkPX4mC4U/uG/TM2pVF/EYwxM3qH1VqXa9MOkzm52OeiXVDQqOIWnCJ5xRS0r3gJ
W34Ky2gkaDyWecGMkzyIne8MeXNbpwnxFDy99peC06I+gFuxO8oSxdI/FoHJ74t+WT8cnAqn2cER
ydTNLFgJR92mLINf/BVjUYhUHSVB5G69hirgVAetZ4OVWETDeSor0oNPrgJzdt/T6W72qC8PaPGZ
8zr38/SsvdHq9xgSg5t1SKvuEBDn8F0ZOguE1aZ6BMasp83k88XxGEQ1GiPnf4nZI1gfdWn8ZYN4
sEDedlZIVeIEkCnGWtCY6PCX9JiiTsauPSseX1U5HoXL2P4Y3JAmYYAWGDbDFMwe3c6aPFSmEtZe
AP9/2IzZgpM3ueKnWRu/Qk4J7PtkLSpweR2al8tK6h7Wq2soFbw68s8rkCSb0kn8uKvJm/Iw6ac8
WpdAk7s2Ar+PF1aurns84zXAK6aYjc/KsrcJHzzKeej3b1FQZdbJoLE9tdgM8g3OZnU7AAPnO0c0
3r2DHs4DtwgGAu6iVXKDjVBh1yy66K53ynI+YK9ktbF7GcvAx7RPljOgTtm1G2WxP5Qtb5LVDeYu
mtI5jZepZEtZT1S8PnJSUXxFlcOaZJ7MksUkc1iUPFqSSBBVQ4ZkKSMyDqUhFIfG9Xz8kH8JRNXF
4Im0wY21XbBpX/l6Hnn4KuAkaqiMcQxRLAbCz2Fw9V50WXSXc9MR8sKd8hrg0urOKktSN7ZmifyA
HjGJWBIVonY4aOWjm6wO5Lposor1Fp28H7KWA7831HtW1WJyJdmm4Sgn2TBiNBCVqditRdIgsrmN
3NsMp0CX6kz4W8MABhHStvUj9Ro13aRtB8daz4l1WH2x3JUOx+lmXJilTX6uLtV0h+i8jkGOMKZV
tlUzOO9mTFjVciUau+wvrhKqynfaGykJ9vDdO75nrhXft9lAxqx4efDI1fqW6LYnQyET4PSr4jDZ
z3Y0dGebZuYxnST2Us9vFAAQvqhxo3Oo8hu0B3SwVPfe1yQskvshXZMbm3FNcuXpYJVbojOsKY6i
yak26+IEy1WTesSfzYNd/WKxYvPdykzydYEBXU+XdK1fTEAUC9JqaIdNOKwjMeJthjTmJFF13XcX
V5nwxuydWKJMHlgbxB7IZSmXgA6XdIOTJZv2LslaBxk+oAeL/Y55H3+GrMaO5AeJOEoLFh5bPT6y
Xdi13eWUC9zNgMHo7NUV7Crb23x2KSmGFmAwebLzVhkCpkEts0SkKE39iH/B3C+5GR9EpXuObeD0
HrI+m7913qVfwQsynslVgAwLi0pOV5x5if3EI4kpIlhEPYKjEc0Zp0lIXoPsYNM2NKqXuH57mK6S
cIaD9C2fkEvGeNU2CFPHTjcFS6t+tozRLzwaruEN8v343TghNDd9S/eYDQ34Pck2VxoQyo+ThWEc
GUwp3rJEpOpH2hpn3oF/E+Nyyb9wNyuIR7L30WEGzP8i+uYnbvaVgHf9VMyKt0d59XBcAm3bDGQy
7wqzTepucp4cFgZQ/+SxXwgSIhZlRwcd5eKa+exQs+gcwfuuNiXwDZK1/zxE4dhvGiM63gY4nwR5
IeUG9Sgn+9s1UW20SQme8re9U18c2Sl1TmylTv4S9Hm77ltGLuaeH3V+7LisiPNHm0JFDXwxxCvW
AVhJ7rKAr8tn1ll5a/+V+CbmQGUZNh99NMpu46RByNVRGlwYQBswIl43WMMmvaxU2OYiqdShs+eG
eYHpWP2BOiT6W3eN1DOif+Df8jSWRH26gUlip/W54xgDMERPDeQ0wqXfprFdTKS78K+ObUyCMRkE
uVw7/mmEwLHlu8U/hZyE+EpMg8x33TgN+b73ZZTRcGXjreuO9iUQIMxu1lVY4VOaeMtzdXkjkSty
ut5GR8Gz3SFmgkg1xVXahaUgLSfqX0bGn/Ohwi9/W3FBsLGpZvluygBKc1WY6XWw8ukn6QfetWdV
HjFFMkzCbeoBRJ9xpdmEMDd6PpE05J+7jpWOG0wq6bBdqbR4Xun7/VcHUfSbA31JGQVjhKgJMimf
ArcUTTx2Y0BqDRf0tscwdCJUYmwP/LOs2PTTzKCgdIPG3glcQpAonlleSzmhbq9jFqU7l464ekWY
DWPsuheJR0AeHGn3LHGEGTTnUYzoSlbY+rzB0o/emKO5JYZ6J7tcEgQ8430oJ/FMqpr9NPdu+WHx
nHzvq1nfZF66XCwgCceonyz1B6Z7++I2dpDPIlLpfmaVxb4sJjHBvFm4xK4invTlqvSq8t4q8sLf
rjC/+caXQAcvpFykONdYzYrTjIRltPuVzpHLhrHzbpib6XHO83V41Azu8EBF3fC1QqOE/vQ9/wXW
YgoP4GKihfqpOS4JKpX+pm1pRI+Tra3+lRG5XW/dSbXNNTqHPmvqrfXQwb64cWanFvYEkC0Cd6o5
e7ikd786aUI1Wq8AJPDYA7DbauftQDQO+yI2LRMmjcAsmvywrtGCO6wuKaabwI545rLao2zmAJz3
SwTaszVOtgz3Ue0Vtxhjuvx6ako/LqRdAVkVqaghgXMvjX1U5YaScrxMRNtEeg8kmmFD9x0V1idg
mUBs4bCSN9K00vy+MX6X71mg4dZx50YT3GXotrfstG3bjaNsfmpMM657dkPQbgjssDyUTlVmZwRT
TR3HeiMg+Lpf7JchbKwfdOc13+6k5cMSVB505ZJ3wYYESKOe2nTt9yKdFxOX7owCsLpjD+MqEr2H
osvvHVKLiH3SullvVdsK1tpim2F7H4BtWt3+DwhgYA1qmE5BOGZnIjYbeTO6Kok2q1xmZ/c/biI6
D+61Oq3JyHotp6qbmvgcry7jiTDfeQ9hbmv+Uyt4gs6b5dh0Sy3j0nBtLYY/HCaIYvpDQudvwkCD
QJIGS5Su63jiU740Y9CFYU9jTta42lvH1wJCBETXpe/8Q26v85tUTQI/bDYvXMJOMer9v//IdM5n
wohx55iTIfJglxBgFKvADW8Xgl62KEby1UpW+ouIYpDpNsizpjrH1JeLP6SG/y70UQoWGjAakixp
+JQubfFII5/Z5tTLddgbAi7PWa/Gw7+naF7+K58THwmT55dl/wrZ9Z8Cw60UWXehLTmZpHviD5h+
Exm9oy1C64SeQFPVlpir//1Df/8te5frSwRkzHuffrcaO+OUIEKepnF07gEawgP/b2vryZJnLLFI
IYK0ias+WHfNhOd4kGu0bSb9p6W/v3u05N9+kEvm598ivElO6mQX8CWPVUWSHsBVGDrqCuvn+Ie9
r7/9cwLUsQabkFRstP/5STKYg1J6nTkFzJAPgkfvNmjW8PHfv9nf/jkRl/mVBPvU5KdXRQxpACk1
m1OD9fjEzoc0DpnjfCPvqj7nHRwj1dj4f3lS//ahn2K+R/AY4/SC3pnFtkhknn/UU+fH//6r/eZP
RX55eImetqVji0+fElHlIjx65iTJNoyZ3Q+3ppgSgtiw8P37R/3mb0XOPDsmAsClyPU+5WkbgpMg
Q3JzYuOeixeWAeceYpIB+n/7Oa4t7DAgfNhxPPn5NchqjnNwFp6+vBe3enXhQdc5/cMz8c+gXD4F
h4JgvxP7w8SnXF6CFwHAfZ68hOjEfahb90sSzdZ8XlXuntAFE/cPq+f/mZTLFiub3ObLXwr849Mn
uqwokWQL9SdKBPM182kzrLws4rkOUrPpLhH9RaBJcktc9w8htn+lNf/ngcbcRIR8oRhPbZ6Y/3zP
iAESmLzUehpGK3BORVJjkWHUENEFN7WrT6OEQDx1hnrsyJQgaGlTHP9sDDaEfWFHLc1Vgj+YOT0Z
LH4pl2qL6yHxjzXWWECCikxPJq9hlJ4r6TOJb3qi3Urs9VXMEqmBFFHyS2AG2W37LLtVNH84Pv/5
eJJUzevtwc6Q5S8u//xvh5YTlVop5S4wrUXwTOgTLMOa2Q///nD+8327fAprMUjFJmX6803YFVbh
MeNYGF0RGZBZ07C1xsw9Tc3a/+ES+u0vFCFVRt5ljfLnDYk2ttM1TCUfNSZMuT2U2gtE+Ie3+ne/
UGT7fsRtClspPl86Vhd1XeQtpwv7tF16nxiDlaYOj8J/v6iQYD3b4eLG/smiyU9nFepmXhmvnU9o
FhaSXsX8VE8Ac7T9V21r57tA6OYPN8xv3rrQcRC5HDYzB+Hn3Rig1TVGyHA+pXRlelNWEwFTZrpk
IpGA6GbX5LRmb1NkoH7d0lqyP5xmv/l+Q4cwEHYguSH5t58eyyZpVC6HbjnllirPWTCVsezMFAsi
bP77P2VINjwnjGe7nvt5YUwa5ATBFzybuTe/AO4aDFzMfjkCqz980j8vVP6S//+TPqeMD61FHIyp
ltNAEfoIvxXc1pFesMK446klsYQZbRjs/+tXL+TFdtnefNkf8Xn5NriaKwJVMnBzg5aUhsraZVAz
ezbJ/F9+P95wThOwE4da7D/PEtx19OohXpEebuRdQF58VA19Uqby4WEYQufbwtD3/b///ULaQKi8
yHHlX9sR/naAkSNNizo182nyCPievBazkRp/mnmK/nAT/ebPx+qREHmQQ4z/faq62sXT9egE0ynv
x+GeRFCxX8yqvzDqba/DJAVkVPbHv/92v/1Mz40wl9kExv+1KOxvv51akBWdy7h0BBCumAL35VVJ
ZvxOzYQg4fe3ifJZ4Mq9479/8D8veuFcugX2WMDwUCL9598SHq4uyDhqufT8DGs0w/fSG8sfujL6
pyBwJP3Dy/HPc5sPFNTvITZUEpM+nagdL96U4SQll97q6RnJhftf0s6rN26kWcO/iAAzm7eTNFSw
JVuW7b0hZHnNnJvx15+HuvJQxBD7nb0wFjDgHnaorq56Q5ZEzcYaro6Cu46u0vlwPnj+aE2OUuMg
Ky8rBuAkLgD+Jze29Y2P+Ri++Biyc0HqrdsYUl7Onkbp1Ox8WXt1jzYZaJ5murGpJ/aHECXiP9eX
amWw2cGIpJlQidPfIk+n2zU6VRRKD/Ec5U5iWngKBz/7NKrllmfSx2vBsGdPUdsGSYS97ELT3+0t
i66C33g2NbQRWRB1QMsdoUGw0x2NyO42R5rzEdOhlFeuxjV//VNXlg8xI3yHkE4kq35/C/51HFBy
nPyEcqpn+WF7r8oW6AuUo5fro6xNKOebYM0dCOVmPht/jSKiqcAcqmi9MNPDkz9lrxBzs6Njgjm+
PtLKKeNcE1AYTrVMsUhu6S70oTY4tWfHk3rTDiKIqV8j6kz/uWtvkE6V/92umvcgt5xqqxrruHQT
KgtMEQwkBzy1VoZHwjPqQPbk3unwbk/Xv06bt8Nl/mxQvXcYh+3CmVtETFh9IZgYxI1MeJ7Z7ew3
V9M9h6Szg1th3jZWXfwL/7V/xVRAPxID1Wcdue6NWLaynmwY1SKOGaS4S1MWkM2DXukzhgFM7zMa
tLQsRdQo5zEDZH/9m1dW1OWWNkimVb7cNC73juNkqd1GUetFIL3ulL60vvlVm8Hoa6ibIOeIxcvh
vw5pAiNnH5n86XIuLocEtZPnaRQ3HlYRKDRY9pE+bHNQkS/f5z2E9OvDfTyDDGeTxSOPDGhJW9zy
U09hMpSi9kItbD2ELGB08q0bo3xcM0ZxcL+EkYIR7HKUFFyx6fd+7UXSnT4hmyNu0sAFXD1Ltlz/
oOVQrBRVZDYqkCeb4uD8wX8dd6UyUeBvFZrpiKveNoXRgFp1ilNgRf/Vyut9KLIVQ1BP4c9FqKb5
AqKsTlUPR5D8TMLyA/pgP3Ozgo35W67ScqTFPtRGw00SWWA0EZb9qW99+2AqyHJcn7r5AP99wOdR
uHMg3FLg+Fjc6OJR04D0aZ5GJoJyqmW/UHp1PPJ154huQnxE3dF9wPukOQ5oFW4dtuV9xPi8y5EC
U/kFumsv5hNYkxE1TmhgdB0E42ko60h/slpMru4QBkYgBtmm9k5XHfV3jroB3DhkQACkNskzEnfq
s2tyX+3rLK6ARiKPn4d7IMEOpCK0tiDqN1KrD7EvxQvoRfqZWqjnfybey1+7kjffyUc+UblDCtJ/
s1Pq4zvFCoNvVB+L7F6AuBW7uHV0DWcMdJ/2ovPtt7RNLOMGP5nkzbFo4sPBVKx/UXI13mqE3T6j
uyl+SbhbONqEs/ZG0uklwniV09yEbtk6z9QvEUNJgCZ0X5ohjfO7BHr/05RbfXLyu3L6jcJejXtq
AQH8MPZsNWgalf7c03Flb6N2XOyJGLl2GvoEpRAsJXtjF9B/fksTP+yOxRhL0Ci43j4keDqoexip
oA0UKxk6CJ/S/ZVAhnkCP1GH/zFBe19Rnn5sKdt2ydAuD2OCXzbeUqh56mBqbnNFtOdo5o9c37fL
KD2PovF8J7wITuHSggydNduMuCy8PLGQFsggGEfq1GPxE7l7C6ee/2i6NI8HzYSIpmPU5r57Jf0V
YtpJIbn1FdWjz6t2e3D/8Y+6dpAKvP5dK6EME/X58cVANKkXp74DzDUqua1DS2qB9PvI3SF/JanL
Q55Cl2JjuJUgQ4FM12a/2vnxtYicVlFBC4BSQhXEgl1WxfE9znjORhnuvSeziDIEZiTrOah4Ey6t
gXVpx9RGAFkSBhr3JSrykHqVWTTPVakA8RMY7kWUyILwlJvNiDFJpetkUBMCpsCTO32v4IISnqRo
negUuGp9Jlxpzb4mx/Upk4ac3JabElUB2rNPRZ1L5YD2kf04AcWiEpcqhnmy+yRyf6KZPTb/hKXe
Aa+HKKLT48SD5nbwUcNB12kihmCgpEINANA7bqRUawssOBVsXtV1hDr//V8baQh0JIIQlPVCVcTe
BJF0FytpQZmGQ359L62cEarglmHjZ2eqlKAuh4pjBEiQ+p88dQi77w7mQh48w/7Qmm357zB2/9Fy
myNiUFomK9UB9hnmIq0Qdd/mk8pwOCciATUF2R/sPsW3ABORPbrE+mc0WbD/zrCSuf6h2nwqFvuL
7JCsjcI5t8gyGmRpEDdVBZqOUn1g3ZW5Gf0A3uJ+6RRhze63ArnBsA0+04evnnu0+m+hbdjPlV/o
33vZZZ87KsDH679qZaVpTlBuoO7Hy25Ze84GTQuixJx41TXWGZPA5ha9luIbAMl4YwLWhyLkkgZx
zJa3qGtOyE8oNistVeQ8ixoElhXlD4UCaOh/+CqdDFm3HFJWsdhUWadXMa6BKu6iFXQ09MvlIVXC
8AtSAvLx+ljG6ndRBOZNzHsHsZjLHWwHfJMKS90rlEEvIYhH5mvtYsbgSacS9Q2moY44YZiTRMe+
TkIoyhVIdnBSg/Wjh/ucfwZAnugoPEcwE/zC7MWhxDgJmzk4wsmpgbqpnouqi79l6BTNahf+7NcN
jKwBGq+jIg6odvoWowYIyGC0bIBgwE/Mf2QAp3IPyUC+TXKaoH4LevwH4PDV89jHDkqpohqA2bao
Ut0hgGFg4nF9elbOt6Gx3mSjFLC5ai9npxp5YseNmDzQMFPyEliO+m0AOvPQpqhcven6qGylayvn
THNMlTqrgTD7spIdKlkUaEk+eVpfOmhLIIYK5hOPojag65AGW1bqy+LZHFLe+8IEMIvK6WL9m04p
nSqRo5eEgX4YdNi+XQl4EDBSBk46eFNdw/6Pb833MU2KJMws+uDLupkbgmLOAov7KXeKL0Ch4DED
gL8p+jT6fw61uH1lAVojQK3Gm9ho0THHNuMpS0DC7ZRU1ceN7bKS6vNyNigG0vUTFLUutwtE/DYX
FZM5orJ7CzpnPJk5zatocto9fYvsZSaRnIOpLF84M/rX67t17SzrDg9OCJaExWUOMCNSy56ak2dB
vvs0IJJ5I8n2b+ZyxkaytvKoMHTIUBqVFrQy1MVNJJHRjZUxZyjAsfsqc8DeuSPytEPuns1Ba393
YQOipbaLfCP73Rp6UTCJmxqRhdwd0MjQ6QsGRXWGHazBUk7Q0+vJUHGVC3Y5GPiNkd8f1MtL0ODm
5djZhD13UX+trLIDeJKMntvVdUHKI/0OOO8YdQekrmOxj1rfrA59Bk4SqWvQczuE4YS2U6G/hHuR
mwHi7KgCSFQYTOvFQosbX/DWgqEJR0T7hvShGzy0PfpWx/++N2gTcUvqhDG6D5dbMwszXxtR8vOq
VKSn3lWcA+IZKWm2KjZOwVrQtOYaEgkvwkbLAqjaIVNu9tPkdXU1noIibM5YPhUHNRinewRyxpvr
n7YWwubON8a0DEiZcPFpFJiCAAFjr3N9Vz+ZrdE+gOnyg8fOKHThZf6sq6IljfxyfeCVnWjSADSp
8drvp+By4BIrjrCTSu8B2mx+cdydV1hwyW/65XDYQwOVPeCOGgLhTdhRbbo++hy6FpvRpPKK0ALb
0cS9+XJ0hBiNzkdV3wsyzCgQUubrd5Bkw//hEqQSQ9vbtFyDC3kRQ+uA2v9Q85mj6fjc0BqYdckJ
OFnKMHztVHdjWlfWcxZxon7kzqmutvgwF4ld2H/Z4JmIbYQIfKiaAhshw+4VsdsEn4Rwmu7jZoxf
r8/oSvxEmA7BMJNuIHCURVCb+rixVYuGqo5OO/4adjS6RzyPjO7Y6Za+0b5dOSamibYyORcRlOvi
cv1MNJDGCjabV8mpRVpKoqxqRoo+HBw5IRdjowC/EQTWNqylwkjSeWJSCV0MKYowkEZYTcDA0Cl9
kMnM0bbDxAZnmr2iPPrg5I4x7HMh/Y0LY+1rgYlgJiJM2yFjv/zaIc4bGwmDgWcwcXGP1ntKUSgJ
+3+gH8TpqWnbqDpdX8+V69jElcRQNYc+OZfi5ZjI3OVqw8PVIwOtzkS79JhJkJi1MGMPG2DzbOM1
dsjrWJl2ZVfVGyu8tp9s1wYeQPJIxXfxzZzdjLRd45tl/iTwf/Jwqfg1YZ2zEQHfoQbLWMBbgSco
UZfOxSIEJnkFmaaqRoqKkJQhNGLA+QWaiZIfEGai9YVol6CKh0dP/k/VVPkZIJ54UbPcAGkKm/UX
h66ybyOwSdKDveCXGwWK96L+8idy/VDqpEULjmZ+YP71Kld0DS9G1Dc9jbsnvfG7rC3vAL0Hty1O
S9DGu742YDlp8Z2DpSmqW0E+/aSSXuDzOiSwi6Av5DeqE0G5cJxa+92o4OrRqNYN7GIm3ZF7lN2U
/AbdJFg+vAgxTfOzEcZN7Lqx88tWGuSCEddW9Tuec+l4Fk2FfTVu70mPUmzmoL9cyrE8RFFSYmUg
idr33TjGvwbKjE9mFAR/9NLO5MHvZ8PYjq0ONBZ8K/yBrqtvjQB/2EOm2GOO11Cv3xpqk+U/r+/q
lbgPtJ9SkqnPrWd3cYhBdEnHzYbJM0OYz3or0cBv4PBfH8Wa/5nFeqFMCHyS977jAC2/XC8iSOwX
KcVxmgJJfSM72DuImLTY4FJKVUdkRm3904R33lc3DhEELUwxfofkjpMJMAQf7qUQvn0MpkkIGM8l
HlSowvUQQ3rZhLtyqoZoN7p9rR1AOZf1semRONw3OIPZNyIphlktYIL5Fhi+9idzUVeCsBSMDhaL
pfNVK3EL201g9D/5rWb9SRxNCU/WAKXWM6jbPhcBbmy7DpcGNnfTfnV7gFUnl4oV9BZpKTjX1yMi
q52DNQlsFjvxENKAamvRcfNspEn7P0UIccOjIYXjFMpGVn6oIVL5ew2d6wHzlgxy8T6oQtvaCJfa
yvTPUdKZX55zM3KR5abILqNPEliUNtpIf+MmKft/W5S1viNpEDaPqtmYxkOVhe5whleDxnI7IMGb
U7AN91Q4xz8OZIzssLErPm4KMI3sCtr1Lii1xSEWGsKxaaWZnlHALtkFlvaN8ov5iF/nsPGYWbkw
GGqGNvESpkm42OaqW+d9UVr40Sq02RBPlBXiVbGDL3cg4Wt/oaUXblRDVjIP6lsU1jm35HRL5GYw
RXqEXYaBCktm22fuJDc69Tq+TT/sXpQwkSKc+7gxg+H39YldHXm+G6kVg+VaVonDZqSnP2mGlxnI
KBgQhW5qGwcNjAuy7zAm+lOmlk/Xx1zJBoQG4p7sEaoWB/ryhAtKXZ3MQxMgiQPkG5Uxvdn3Iusf
68olca86SonBlNyhQhBscQxWopiwAMiCK+YuADFxOThPJGQvsCsFCI7gPRRDtOuwJdi6dT7uV2aT
QgP9N5oLS2hQH2E9hHKt7SWt1WPt6uBSH2rxxmFduecB4VGto9wMEHxZQ4ul5fomWbI34B5xcBHS
w6lQKkejoGF/fc3mY7+IyjNTArAAXRku0nla/7pFHbSgkEhubN7dxeieUCFwu5OCKl30ualNV9lp
Y+ScNRsdPXjxDiJdiPPF/la+MW+N5c9w2axMrQspedmrgYADhR+fda/uHGQm7My6N4WMjpFiTWdn
dLgdzEz+MNvOOISKiA+T0Rkba7sSIGaoGafUoQbPlXI5FTbkI2TlYsez4Bt+T2NL4lSg+adC9Nb3
scHGYeNKfD8Qi69mvxKNLLAaBuXwyxFFk9olLD97fgjlz2puwZObcrjarlUeaCRjvjnicZX0A3LL
QdTjsDo5GxF49at5872HYZVn7+VvSEZ1HMJUdVDndc1TAj1/j+UVYnXgiQ6F4cRbNY+VgwqKCKAB
hVDTEMvXPAoYqR37reNBdowFSkFucqwQVjtIgT+RU5qzd72IvoB4ovsp1GbvOnSGRiuudx3NgQPd
ZHETIUb1cv0ovF+By+WYEefkV6Qo5JSXU4EQeAGqS9hejweMskfjw/rEZrHMvVnp7jPXZvyH0jKe
4xrxrNzN+SNmoXWf2/C+6cTtejtwyhNkAKW4wUWp1/AvD+Lk1IkWyi8an7U4BC6L/thnUm8PHC7N
ecxR5VI+j9NEr5469azKAvAM2isQiX7vTLbwkNPHL6eME+ONDnSrv13/9JXbgnBDYCNso720pCpZ
CLdlkRrZnppowZEM4R/hSv370JuvHfLjt00vjY0Yt7YN/h5y8TbWClw8elWxiNfC/MIkY2HadsHG
bjPWtjfvb95LVFQA6i0SDKw2IDkI0p6yzlplVzpKW5+KfCixc8LRfCexoYKbmJLlfc6bsIGfWSKy
9qDHbW7cJ6rsfiJVPZ5x6fK7n1GqmPjX6DkiZCNqUQglgU5FYBadgmBf933yxbd73NgSvbP33JWz
YoiSDi80OhUcXIOgsXAXtRrn4FekwwcD13II1jiS4HZVx5p/wFTJ8r8IfwCGWRhzYTmAeRQcmh5p
m11jW+YWamXltqHbqNOOMID0sv6X296NWm32iLK9iebXMbYDzBRjHStAN1M3gs1KhsBQlNSIdvie
OPNq/XXbJFYCkZE6t9cFUfg7gUW5EzhqHrOgHh+g1g7nFuWTW5JYayPWrm034MocHFIEF4DoYuSs
qtx4nGyvmZCYzC2925tDtNW+XZtKOBC0iFVgDgBEL0dB6nVMIr7e66cBa9VAywihsfEdUexv10/s
2kiuzsOX8hlttmVnAK8dHKWMjEQEguwuSaLida7WPkQS0Nb1odaCA/GamjzwXQoCi7Co5OiYliX7
Ixsc4zawlOrZzjL9PqLCdK8PGDg4dr2RSq5+HgU78HVQ4T5cEkE8GEkcMZGOEbTOUYEWldHW68oj
ik7xz+sfuD6YCXqQGjzYqfnv/9qVZu1WGWZflhflxnwYi9kRQYvPiMqZGwfg41Aa6C36KaRaNL7f
X2l/DTWS72PaTqB19XS6472INL5vTV/LKdyqmn/c8QwFLIVDPScZ9mIvojCTEMJ0y7OQ80B/gWwi
Q1r1dH3uPjBBwWzQKJ+btjyr6PsuokckVRXPjsTw4IdF/ms5VyF3ahUSrLA+18yHrjR6YCBJjFVq
aLspKv0UmZHjR7gUxQ9RuvXGRb5SvQJCrEIf0/j0uZt/uaADhg2JBFvk1UX8ZJfJhAxNjGAeJtVD
/SBGRx61ENUigvq/NFjcQ2iGMYpYhkHTSUkOeiyH5415mgPMZXIB0t7EBW/OcMn1FtnllBXonaaF
7pnp2CZI2WA9fR/laMQAVHOD71zzpnse8shUdw2K/PE+c9VJuYUqJtPbjHmNT2aUYX+68cM+3pCw
eGEXakLlIQBb5XKyMO4D+jwWqKmFRdEhmueX8TEd+8p9GF21fZ0UNxl3XZOIYo/aqCr32IBhpLYz
sah70TM5qGcFKTLjwKs7LVEpkfIVeMH4uYy07vf1X7uyqXl1kaUC8oeZKBa7zcI3Frfd2qCbnalf
E8xwh/1ooDO6MSvzaixWS6dYxdudpxGP2kXa0LXwAkWoGp7a5+7PtAswDQFX/Nkgi0B6CYOkDO3x
Hn2soUnR5OIyz7WNzv3HuIsF23xXzpcJaeniWxWkCFCxqjjA/M9Xfr1AwDjTkcDByiBAbXl0zylI
3Y2UaW2K591g8Bqj6byMhlGJyFgjJwpFU6fj7pzFt3DF9I0zuhIIyTh4c5Jo8/6xFsfBTxGWgLdk
evRH8KShFui+tW4ZPJmA9uOtILUylTzX4fLA54GTteQrqU0U1z6sHs/ocf84cNDt/GuflHV7J3Jl
gMI0hG62T4eyfe4QNm6QkVMRigfLEMmfIZzS/iAVJOrO9FbQD1Thb1Z3Vdw7xnFUekTLNPRltxrT
KyvBryaZIHulNqYvnmbkid2QIzLvFWVmeSNx7mmScbDRVFgdha4GSHaqY9AdL89/1Ys8Rova8Eid
gluf9/+OvVh9un5w11aA80SVGRIEwO/FeueTdHyjr3rCH0+bpxzNowG1E91ODnB0TJRlG6LHQ04f
fGPklfhGU9WhqMA1SMSYv/+vKzef7EE4RTV4oeJUNwI3QwQ48/heV/LAGwvMLa9/6Xs+tIgd83sD
ZBc0LqD6iwltDJzco8HovC7B/uch0yswinhd0A0DRlY/Mj94vuG+K2dd5oCWOUJ61jGwmrCcXReg
uPVliBVPlGWxdggQKg0+D0gBfOujic5la6bpg5NWOUYgSVhqz2HAvb4bIMJjQ55wUbwaGBElP0vq
N6+KDLXinBDomlODWIhz6tME/eWMFDL4koous3dhsc1xXllwXpKkBIJiCnYX87L8Ne1OCB7NrKT0
4tgYv/oKqvgRGOoKnIzUTwMXEV5DWtV/uT77a6sNwJgGHR1XXnaLoBnmFbqIJlQQDS7iYxpgJ2Bh
ELqHOS6ewBjIjYvi44tG411JrYCuIC37ZXIMib4lS4STEQ2h9dTnWvOGHl64R3wEPd9aTm82Kz2L
Jecb+2zl3M40eQDVcOrgoS2yVqvUm9LH+MZrTcT8qVDIGyuwhpvr8/keGhe7mWInDJc5POjqMnRW
k4j7qrShekYtyj/S8tXmbMea7tkl5Q42bJFMNGKEohxS1LymO6thT3xt8eVNdl1r+PL3kGp2cWrx
5K0ffb3WgREVSv9Nx6Hd3Pi9K9vOIl5SQ0RrBqjjYlbw68HOu45pkcI5oeFvl49jmuJm0UkjaXdR
7adeMcjUPVyfp7VxBbRtyt/wKCk2XG73MjbQX8I1w1MKpzynrYyezLrAJrtLtM9c7w06x3X0cn3Q
lc1OOwcTEaINcAxrkbp13YA5wUzDNcRUIjyqYo0mOnEc2uLFx5rNuz7cyo4jitK5Iy8AV7/soNR5
opod7q5e07Qo6Didi6+JWaZb+JC1NwV4KPq6xGz+W14Wk1XR18Xn1bPAoE+HPjCiV6eCGoQwg2nJ
0xDWpqchi93R5k+ir6oSmvpNZ1bWPWJb5vh6/btX1tbhPYHdCReIhjHu5doOfq4g06w2Hq/CargV
ZlNRndTpYbZ6cZeg1qcftTQs/ns1YQ5jQPyhtNLnNhb3/5QkakSbAWJuh76+7+MzmiZBc+7IC47X
P3El352prA6gXbJNnk6Xnzi6I9DaqGy8Ygq1vRXY2q6qVXevxhHTbZT+jear8hRxlk4h5pPP14df
yQaBA5Ho0JykB2AsNvIAmQfVUohnA07oB9sF6L0zycvqQ9MVtbqxj1fq7iBiwZzPeNE5K1zc0PEE
gyHSS+mhqjP5B91p0RHL8Rd5LHzO9750Mj86VQ531NGIUpMyYawF39UQ+e6N+2PlCJP9grGEJ0kG
tlSqySoJOl420CT7AgCgDNszz8N252JKdcB5It8ou67N9DuYFBo2Tckl4zvExbA03Fh66J+jfYDI
G+ZcQz4GP7G3afTP19d15Xakp0tnl44zqIclJAlkRokiaS0hZrZy3yoaXheWVnhtrCknZ0B4e6Ac
81QhqrYRjz+OTKkKNihIa4q+aFRdbmg7Hl2dvxo9NNFL8+ss6OH+wTCtDW/QvQfnEGY1JBOrQ/N7
b4LdKTZ+wMegMf8AUNe891XeHYuqWRWEmPQ5yuj5gcjUZ5gOevUQUKm+odAefwIh0nweIQb/uD7j
H/cTdSWuaZorVOrc5UmKGromU2JMyGgTj1QHvVgVV8Bdjw7Oaey5kq+P93E/0TOcQYPg/ec6wiJw
pIkTVvM0QA1q8mOEKP3RqtV/Zdf2++sjrUzo3yMt+0aDrucRRiSqJ/GlP8rBbXHT6vA1KFIs4kOc
nKxhrG6uD/rxyuPz5lBB2Cc2LRsjMh6RFAj5PN0H7dRHhrjthqTeCEgrozBzc9dcUEkDn3G5Waui
m0Y46XjWVHl8npVC7iY1bzd25ErYmwV6WAzuMYtQv1grmTsxCBaLYexpQGWzjh7bsU5+4pmDL6uh
S82gw5bS/Ega7ne9roqbRrb9xteulOd4BJJSGnPe8hEWKZLSiuI0EhBIo6AClBOKk5np5itm9PZX
nM6Nf0rLSh/q0qgfoigQpybQ7X7n1Fb4T9Dlg3/EulA4O1TRtY27fuX88EalRwEvmbLmsk+g2JEu
hlaBTev71b609PI0uO5wl6v1eKd2ubWxq1eWHk0Mwr9GQsVrcbEmdlpmdmFgV4TF5Gy4qiV3Y6YH
G1F//lcuk/j3RgHxEMkpbpn5bP31GGthGEjXZ4MpqQHeBMq/P2D30RufcoynX+oqzO9MwOj3qEIG
X5EL9t+un6OVw+uC1QNUjI6LTVHj8gfIAGsxWbLkMWnFU+3gEruTppGe/XDGbuWR7T6Phd++XB92
JToxLDc8Jrc6CieLDIp6UKzLmmHxupCHBp8j3HJBFg2Y+ZyvD7W2cUjC0R8g+0cTZP4pf02xCsVK
HVqdKebRsfMxDeaqU7QdUtjuJw2k+sZpXv20d+ocFQYSmcX9IoKyogpoOp7TjViSBHZ1Kzqz+FK4
iN9e/7S1PcpJoDUITw16zeLToFvric4j04NtAMgt7bVPVtePX66P8nGLzAmoQa+ZQhZY4kUQ9Edb
rzptEJ7VKOpdHAcKjoihwyzK8kyppdj3Orv2+qAfZxH+I4X5GZnIk2MJDbcnkUVJx0tJx+UFwTiU
58nELWCbnbYxi+tDgbOYGQzmh4IIJgOVr/a18IoR92y06oxdaFrjTRb74en6V70LyF2e9/mzeIcS
Yrm9lkBleJyNU1et8BBMkw8ghR361bh3PjW6wm/b+82okBioUq92hSwQK8jUJDe8JFeMHuKLGmg4
rdrTK0hWePCAJANj1xSxVuxgPckMPfcpR8Ga3Dw9iiSub0tJp32Pj1f0UFGHwvMnaeufdkcwwu4g
FG13AEVeqUewwu6b0CSiD7i1GZ/cDMeZHdBypdjDOcYW0phydM/QLXY3gtDHfUwsYBR6B6DygVZd
HlG8maIQ41jhVSHI3Ap840NpptVGzvsxEDAKSS9PCzD/wEUuR3FwChrbjoOZZlanHsGrBenOgOmH
hlQsEJkZZynD6wu+trdclFo0SqtzsXgR52o7xPXEiF1PH/AMwe0wbrS9g/P73oqsaqNg/PEymdmd
cxeThhbVh0UsV8A4V1CULE9OsvgHIY8gPPcYbINb6kHEHYbBEPhDD7iOjmgy+QetK7VsY4uvrCWQ
KWSJEA+Z67qLtUwnRynB0Zhkg9p0jGItA6SOuPz1eaWzxGotThJPMyRL5wDBeIuZzbOxlzSDZmBa
nPcvRoefxD9TW6XDq4PWdnanmqHe30D9dxDyj2q8fHw8ZbBkStEvP5qN7lYe9YuE/hp8gXhX2qOc
DgqXfHJTFNlk7QxNltUuxX53Fqcuy/gudlPawYGdlC3alpBfD4Cd28pr2K7dIwWHScdrS3S/S9NH
eSaMKonPS+hPClZbmpbv5GxOe8K4Ik9uAnyiO2jMo9E+KqFDOQraWDg8g/9VvtlRjNZ8kAZtcGd1
Artm1++DP/itJ87BLLGAOFRtBKrFtMNmN/Uoee+nOI/iG1W1y08AxaL0OLfHJhQJI/uzCTIgRMZP
5m8F1aKTafnak4DO91jzg+/03tXCQxAGKldk3dfNYZpoSuB3E8fVPSJBFqIbeCq9aFITyT7E3Xfg
k6T+qZfaFP9oJs7vDlUQicqIPzou7+SsLv8RcSvqXzItfADaXeqGdxZK3OOnSVXiFzmOoX+oqqYv
TlgIuDednhvyzTW66CtC/FlyY9u4r5wFlrjFo1rwfnnL8euq+V6lDDA8txt8zuSkf8UrCwXepm/j
9FjSLCoe4wptgL06WCJ61Rv6u7eNqIG0K0yMsdeyWkcl3Mo790yY8yMPUgkGURN2digzlRJzp6TW
xtuuouO5h2ollc+p7OwemnKOSZvAU8//aZexfSuljkMuwiBImxj0q38oVt10u9TWkuE5nUrdPQj4
tcZnP4rN8gilMUv2DqYo4qUPnLa/n6q2t19sPG6K1yBJyE10p5Zno9bZfhiyOMPOjFHdv1ekj7EO
55fQPQGHMu/qKTLjc5AVNYXVBnr3DqcNRTsA27SjnYUqSnNCgBy0fSpq9E/U2DLK710TOf13sqBG
36WoQ7wGlRE2d0WU460XNCECoQOPYfU8Vko77DE6YUBXGsVnSry8WWnPOuoJyzcVgXS77Z6GDP7W
gYXI64MESxBh6GBrZnyUtY/zTiyn9FYtsmzaT2Tu/2Ba7eNSgTU1RKhUjk9Y0+JaLcC4/nLxQjH4
X3t4KLJkhM+ChkS7TwBK/fL92q7wjc/i8i4X7vDbbZwoO1JpZdlpVg3GXRk6luI5EgrkLo2jMDpN
NsWOY4rvms1tZmF0DSVAT/dNJ6S2N7AF/VVbAN6OqN6AHvNxnlP3Gdlvdgj0Wo0O+aBE2VnLWi0D
lu5jhxWVbvxSDEV7Z+OUjOuX8NMn1YIrexQxhKdb8NDdeFu6WtScnMnxPR7ESf+ZjCB6wMtPLW7S
3pb1PhtzDhb3AVCaIRyz4F7VZG+c01Ttv6aIir4hKCXxT04R9N9Plt2Gh77vZnPKUolRUbfrNiFp
QHT/Bj+v6WGsRXXHrDHp4LWQ8amQ38l2o1Bz7TjFLvbpYDzt9mVQZe38NlS1tY+iabHQ5ZHu1xQX
dQoho5XPdtQ8WiCKUz/4nZedrb0Nutq9DJHMH7VU175ZEH+DmyhMI68fmkw7jAV2wXdVW9X1Df+E
4XWCEuyuqC1AJ6hhblWxVm5XcC1zBgzGhWt9caP3eKS6deRaXj67U8skjTDAiIB+TlWqb6k7zbfn
4sKhbgPyyaEiKICiXqYPMTY1MlDBsStEuX3rDuOPbprzNwFG79HknVzBunLU+8iQm0oRK7cqSCF7
7thRfUdU9HJwQ+0CI7EBJFeO3hyC0U72crS20tO1USincH/rCNeD974cJesyn7ZpLDzRNukRL2vj
THtrC9iytmqI1/AyIlmhCLfIEApX9e1g4CUfQVXeD9JJMB3I8Vmqxn7jeb36QXOTmYcz37SE/UWD
kxcANoVnp014TMy4O1CyHzYa2asf9Ncoi1IB+UdcmWbCtOnRBGKizE7B4HfPMQZD3vW8Z16B5Sbk
5cBDnaa/Sgi9XKExCTVjsgLhjUqdPHRpWBHBtab75Vb0GmFdbtWm1gacO0sUEWd1qCU7yZ8kpmQI
Z8BBw4rGSqf+pPY4SEK/Go41pkqP1z9wbcXmBJ3OJluLQs/lB2ZqPXRm3ztewjR+mvDZ3oP5ERv7
YuVJi5IPMoiQFN25c3Q5ipsasy0L0mzkTe7PAqtvFyNPbd9O4PBE1GlnvKS6/+ExQEWWWilyH4g4
q4tRBYlJWgMj99IBw4+oVIA5jAEOcm4ojtencWXZZrFogKjz16HjfPmBRDDgUbnqghXqC3fXK0ny
RzGU4RO0PdUrW2FtYKJWapiUR9+FA2eGOtX9yxGHoGISjcz3yFkRNsDM9Tf4NOM7t6r7PAA7O+SJ
5JY2YWZiilf9iMcqLk/XP/td+GJxPhxAnMbMFLANVIwuf0WMjGkwuZVCTt9Yb6Elci48BVmXTsMw
cpf09NN2jmjUf1XFSR5jyJz4ILlj9FnFr/JV1yZres7CJPZ3NniikBebNQ2fiigrMuzExrjZwzeJ
Zpf0TmLmESiRdpJSc3wsfmIVy5k2cLnL8Sefjh1krPsGbhA6OW2KhG9jp1hKhfYo8OMeoz655wQj
bdEhS2edyyDQnkG8uf1ZU2J0IdKgM740feN/R1wj+iLrPNUPSYQrw5HXQihvRnhcTxMiMnjy9LOJ
tKScMu3SsTJxLk1mk9ouMoevdgIdeJ+UpjrgvN1qnzEpsHG4srL0S5eHmX3AeDN/7ri+MAkUJdme
9BVMjqwI6Ne+HrIa7FElneaQdW6Z7SXOZfZOBhoGZRbPni+tqnWI95UhblZhO1Q8V4ohf7KKEJMf
5PvxnxZ5OuiPeYxOCLBOA8/NOBHjbW7L6s//cXZevW0j4Rr+RQTYyy0pWZbsOLHTc0Mk2Sx7r8Nf
f57JOQdY0YSI5C5IFjua4ZSvvKWweh23eUCYtfCi9DhFQ/EN4bvM82citi5Q4YT+gCtnfGiLpPhB
CyX8OrRR+9PNE11c0iFdPgKWx0fNZaotwgGD+wgVDH5S6ij5HQ5TsENCSVfGfFFyfnM4LubHQnHs
eOeO3kjDJTSQrj+JPy29VRoOS7xCza6KLpVdO9WhcNLpYUnFjHQIggqfYnoKHvZpcRYHnl5GaAhq
ZZ3sFB42ohVkMqSsreyQw1W7PgimhbhsPHsK3kpLcp4BJLyrMFIMxkS090kMXYyIv+PhxXLw9hnc
uHoYWUK28VMDIL56DZ24gGuOauS519RF+J6qFALsqSL+LZeQYCK242qnfrTRuGA06iu8U0CFaGle
z1btE8oEqqmcrcWkuEGb2B9sqz5lGv6rata9WYSKlZ4WffI6siOnR65OG1MlCNvwGcTTt9BK/xxR
TrmHugUy5aR+aLde/yYxuJ2hDYMCgzb5PHQJYr+KlatH0yyTnUdzIwAB3wI1ikIIa77uHTdYJYNv
1glAmnZ4pr6hPDnjUp8TnGJ3HpaN9xnJDNui6kIAh9bB9ayymVYV9nPuuSc3vM/wCH0SKVZbt/fQ
1igQOWUFmOYAT9j1KFyzUUpdAXqVQFRBccbxTa7DRLs9ysZOdXkigAVRPfdA41+PYmN8VVaT42LH
pClf6sJQ39CWwNRT+n3Fh7lyq3FnyK0vxdkA/0YLS8rmXw/pxpPWJA5DTp22HLKxmA/mMP001Cnb
uYW2R6IBIaXB5Ze6HkmB6FTmpUoB3ezyIENT4UTymgQ9TLL72+u4+bVgKf3/UKudbtpKbtsxX8vB
Q1uaZGLFWod/3vElJ+EQE8pDFwIsfD2hoWzcDBtAj6ccv/uOius/neKkP/54LoBDsTD5fYOB71mN
UjlurrSxd466sTgaaGzdaVVVHm+PsvFxCM3AcaOrDvV9Hcb36hIWRdc6ZyRshw/ZlFKd1I1u9inj
NdHOU7A1GFgVskbQFrQ4VlPSwxE8dU96AsAoPMCeBQ/YjTM6VDie356X/F+twi8Y2LgJEOUC6V1j
KyK75MnRBSV2SrdKgGEnBbowc1PUQdExKI8luQ1GA1hzPmm0MZ5vD79xoMmOAa7rdL5I+FanKzZQ
LSoWOlXYUxe+IhQ8Pqe4NmG11eIDMgrRzs7fyCPYizRp4c0SZa8r7ktOGT6lJHyOYZGo/mDZrXmM
5r58q+RAwUCGq0/d2IZ/kUJTCTCp9RMvk8Csgu0FgZ1kkFkSKMPlIift3knLp7cUnE19587aON6k
SnA6wMoAt1hzAzuujnBxKgdwUGQfW8MrntxCz3dGeb1LEQtkBWU1ny+3PhKjMWCV2HXh2aPYek9d
tfOHLq7ezs6um8dGuEDypaH/xNqhx7Q+EQRuGjWyODyXDT2zA7mEiA+yA5cQEBnuR6KydgqwgbWn
Q9cX3RxUBZ7mQCrNEpPbKR+axG9qhDAPStzEn1VrwUP19l5+vbXkb+RFBx1OT3LNw3CKSsnsJlHO
xTQLcDSpQ2jd1CCnglTtejPQRdQmZHatkezcTq9PMUObyOq6MHmo6K4ujNmtcNFQtfCcDINVBFhh
ixHVHLBovhJ11cM4qcbnSjfy8EDmvPv4b81c4mHkq0wVat1B0tGRE2NKJhlDREHAxR0PSd+ZhzE1
lcOiJNEHs573KB0b+SshqySCIVLBnNfr3bZNAyihCs+qgVP6aPaF6kPstU9iwMV00Hr1aGmpFui1
O73DmRjjSHOqX25/9K1DAJIVM06ON7KDq3PNVxm7zmuVczxPRiC8GQnzvC+PeulYO+ft9amWITqV
PqAD4DDWeBon6+yomiqFziQGFGZKeuLohfEXW4mXgH1M55VzpF8/p/hrDnVZunJVU3GnajkGjX2Z
HucM8ZoBY5RDnk3GIXFQd729lFu7iBoLlTJUyKSz4fXI8QCgIVzM8IzGqU26ZXvBgFLTKcrnBUcD
hSsagtHeW7u1qjBV2bUUzNjDq7QrRammwPfWwygocbVjFSNrfl+qzdDtvDwbMs0myp+EQuCQgRKs
9ysOcqZmWb13XlDvkMl8kenf0LqKmhdrXOziriyG8rPT98bHpcV0O+CgVslxQek7Pi5JEZ1HyEvP
RtWVe9iNDUkjfpsBWpkaFJCiNYzXytwlV9saUFFuZcXdOGXZe9VOdde3B6P5ZLRxNd1hGVB+UxUv
Mn002ctnI3H09jANTroEjVJr2c6Gf52WU6JFl456mEVSvq5kdplUGGgd55wm6osYiscKEM8p8Trr
IiItP5Zx/c/g6sshypv8yx9vRvJAIEgSZgX7ZrUt7FKP0YSl3hhp9puhzA5Z3AY0YPKnvIpp942e
2NkfGzcJKgamxYMNeI2a/vX2rwakLqKs8ag1WvOBlhbKhpYX/UjFZO5kGht7nqEkEJ7LE/DgKvwf
agHhBeGNc+IUaNEo7XCA89LvfL7NCSEV8X8Pw1qlLEsMYmPqcmfakxGdXifDmF6vMGueDBKc299r
azC4kyTttFpsRNiuVw9JG90MZxLqyKZcQM+9PCAzYfm2Hu4loVsPD5Bg4EfyrSVrWe0NM0oSt1M4
yE2hDgXya/wqP5wxZfBxr5qrQLUTLWSPuNH7Xgz2L2y2o8/CG9KPtyf9OnrmxnApFMikBJTAqohC
luIS5vFDVFdZDi6SbMfF6JtD5Yx5AH9nT0N5a9+g5Ao8Rp4M8KbXiwwVT9eETL+HzpreSLggwu7J
HlJka1a2C+AHsDfAcn11EMSo0FMgMzpHwrOTixVp1fsiMbj51doJhyPtoT+HXkNzAioHvp63FeWW
64lN+EV2esQj4EzGL13t2se6WMI3FGrzPZbb1kbF5YjMmIIMMfrqlRNKMXgTu/U81+p0HHVk2FtK
1oEaoyt2e3tsDAXYCzQ0+mGSx7faHuoCOMsQtnGOHUDdx2Wii0JF1VL+reMuK463R9ugGtEnkUky
JT2I3uv4ZEywHVTo4JwzHnkzCIso/4pLam4hQpK21bPRTgta5lGLFMToTep4yDK9TYO6g9J3pHJT
2DuXwsZ+dSV/UYriSZz06p7D+KbJigj+dW4q7edFjT7PVqm83J73xiDUUXg3iUV5QNfimWocGhoO
0/ZZq/UIoZoqOSsCZbbbo7w+FBJGDRMTDA+FvDWBuQsbbTAz8vTBrepnxR48gQdYYvtas6TfExGZ
O2snU4brwgADovFLz5KGsbE+hRlqfk6nIeEFmSl87m2zgPOQdp/BY1CbjccvyDuWgZda3U6nb3Om
6MvIOqLsA8sw8T/o304LeyNVR9C44BtOADxrOlKGHeiQDmlnGnuM9tff73fln6iHUENK6lyPJzLP
BqnZAKEPx/lUzaF2346T88evO3VlaRihq8yKnXI9yqAjIGgAPji3EZ0DoRrRY9kuPzx9rP58/ZiL
1Otg00PIkh/2P+tnOsOY6RPoabSn9Sd98ECE9B0iqq2i3S0qYMPbO/N12C7rvgi9UWeg6bw25Gud
MY3t1KCyIcWDUztpjzN0+2BUwvkCK9lDIKRP/2I5Uawly8bAmHrz6iUCYOvpS1fTmG09+5BUeC/Q
VK2P0ovi4+35bewP6QnL5+PswaRcDQU2cgARMYf3s53Ez2M3tWe31qY9Sye5AVbnjWF4W6FaAXxY
ZwfC6O3aRk71vnJNpQ4UTasOqEACD1D1bK8nsDkY2SRwd0AJlN+u9wh6vyY3YxHeC9XOT91QU+2z
m/A+1po9VsZvgPTVxAxMFAFQa3R5qd+sGaga3mluYbfxRREuWOEYdQLnqA4ZGjatMPufoqin+VCh
J277aptjDzBYffm9XLy0PEaOVeIlMs/N59Kqil9TSRJ3NyyDqKhv5NWPmCCIWgs42jAwrcHJAyyj
4CbMhqs4b42Ib6b7UYT1rZ8vqen40hQmD6qyQkS00JFBOixDFoUHoDzis9GEza9JZCmKdOBgMYYo
AIRwsQvkWyWrLzDwYeMfl3KiNDrQlgrqKWzeWspCfa1YIhTeu8UoPvMf4I22tOX475JG7T34cEs7
xKWnYfo+DTlYN3XJXubFBQH4hxtWLjh8X44FkGKSueuP21BoxUBKi7Cd7pygTxbvfmziPaDOqy0E
8JsTSB1CihDTPrweBcZTZ7X5rJxRKVVeePVoVJNTfMroxOw8Ra9O4O+hHIaRIp48gddDuTFUeMua
AAm2XXI0xlZ/WMpivvvTZWNCZF8AdSB2EZtdj7Lkw2CjcUD3b8q9E3KCyrEEurszl1e3JZIV/xs7
SxEA5IuuR6kXr01H1wrPdBv1Y+j0OYhXRSoklpTZU1dPD83sLZ9uz23jY7ETYPJTZucGW3OS6cl1
9oLn8QWjcJQwO9U5hcTffhyPu9nRq/ebGVLeoHtBC4PYa7WOlSb0JlbpY4e6iGOGaKcw6JvIfp5r
boljkg/5BLJ7mTgqsd1fsKuLXlI9nV/0clbfz5bRx7ihzcrgV5WeukcObvkDSEK716DaXBYOCcZ2
kmu05nZga9pHimMo58lWhmcFTMOXWEXzup2T5nj7C/zOqa+vQXI1yFNo+tLeQ2ni+sNrUabkje0B
LHWVBIRGHE0eD7NBgiFasML32Ti7i9+FCfKHAl8h5T4C0dHf61rvfi8Sz4ifjTJSRjTMR+sL3i4g
RmO0foz7rMxa4dOV7J3jpHKDPoxIl2SBFVtt/KyFc2ahmlHYKRKNem+diKu6kssqnXA8iRb3vWeK
Lj1imN0ZR8sZmuYuNlAWo8yuAsFR9QUkhh5l7fjz9qJsHGxcEqndYscKw2N9hyhWqllRI0KMy8yY
a7YRFyNsQNHfHmbrM0tOKOJ+DPVKV23s9MkqhzI8N6ZS/hwsI35Ta/ls+nYy2n8MGWP7OzBRuBhp
SoIgX33nEYkDdcrDc56OGVjrRfctPS8eAeKNO3vqdSFCjmWQ/MvOpO2s6zjePI9JRwJydlFC9Scb
2nuR5e5RqMv42KGAf1JKXL0WF/jfZOceUPphL9yU4c96X1OCYMaU4ZH3ktfBf8LNsi3wH89maknk
b4lfi8y6TwpeA3w7mwBng/Go27kWjJNtPXbjrqPN1h4iqeRio0Do8n2vx5+0BZ/tofPOVhnGlym2
lwBW+h5HZuvapmtH1UGC1NDcvx4lgxMQt3ronQkI8o9zgx96bsX5V8m9vVeU6Xs7Od3OU7G1bSE9
wWWlDErFeB14Vl684Nsdnq1pMU51a6inGfAbJLG6PP35CUEchOXTLbmTVpdTZ46Is8lNG7pt9lgS
QDyUzeDctfW4l1dufC+2K1R+7D8I3dfhtJBFOoQgogsSxd2nxogk1r0Yd5TXXmWvUnKNvAR8EfUI
0qDr72VXUSxmExEuY3SzfyN9nE5j7mCsZDidARVDKwzHN6wyPhVZHd7dXs2tKYJGILKWcg3cbdeD
O5niuj29t0uNfdQJupExoRwAOfJwe5yt8094h5Qo1QfgKWtrERsTo6jrmWVVdt141Bqnq4Mo6Yw8
aJwJzopXaIl10mCN9UEnGiuHC1gWL2bWlsXOJbvx7PPiy+AGwLkEsF1P2uuXrKSNEV0WaMFHyIv3
SzEevaSf73EL2fMM3/i+3K2SjCxpc4SG16MJQySmHkfJJTbq5pjnjndXD8LGQ8ZOPxqN3px1t2i/
9LDodo7Kxk1AoQfurmyV0P1ejTxnlYeaYZtcchsg6qyN1qnP8+wDVHvjIV/af+EphTvFn80xXfYT
Qmjgn9cinI1XasOUw3OivEzPqFi0XvML3Zssvyui2j5NAv/FYE6b1tjZy3I6q+sdD0Lk7HlAafOv
Y++lUxLEfov4kjpD3p/yMYsAhnaRab1UWde+0Ux7+qHomfWWUHLQHxG0pCe0s89lULz+EZIdyaFG
HZUe8/XXxjdd1uOL5GI23aB8yi0Dnm8ObBEV56qdPH9ARnIJFCxvf2D+Yn0c+hpxTfZPhxBA44zv
IfOUho+NTHW+/dt+F/vXv419QJ+I2gDYNPnt/vP+LUZSs26Eu57bzuKSIKGh+ZVdOb0PhLJsH8AB
wnzDQcnSnq26MpXAyDiPfmfJNq5Ohlj4mZ4WSiDSbH4fRosJ7hi01OzPg9pfBq0zh8OEGFXl65ie
FHfeQJ4cpFGZt0E0C/dNEg9k08Ku1QWyW5b8zHpzYCMu9o9iWIwXqxIT8MkeWpSvdnGSHjN9du1D
NChWd+hyN6mO2tDY+mEaOdx3ALbnT1VrFCbPtojuq8qaer9INPVbUyfhr6IO7SfNFni44E1mf8C3
x/hBowS99770au8hLKFQ+fVUd+GdyJbxa7vEheJnTQI+L4+UdDoWA0qWj05UR8KvJkARBw/XhI9z
3CvZ3YLu31lkufqPG5bO5Ctm2/8omlEUQUUZIQKuDTfRZ78m2pvUbOZPWoutwJ1LD9c6TKkwkp09
uHUOCN3xfZEbEAPA689sDsBIqFNEFx27ooNswR7TWoRPeU7TOCxsXDmVsjwk89weMtrnfx4p07Aj
ApElYO6B1e0airGaWq+ILqXZNr6rCOsxJND/cHszb0QcSBwD6qGXxBO9jqWES2oKVYpRIlJgkGDw
VBnlbmqWvWt0e6jf8F+GpNt/vZ4ULzsn9DKei0z3jv0wm89Gqk0HeIV7qdf2UBgDMy1inHXHpY4G
4qs0ii5pMfX4R6nmoSiXxR/GYa9jvfUio87E+0clD0e+NUC1nfK4rPAdPOdlZj/ABS6PSmhYHwyl
7J7mpEK+SS1J+ZFvvOtnDSkBI8w/3f6Kr5v5NCHYpPDCqNvToVxdlw3+XUmsEWINmnC+0oJNIr9u
2vptp+Yp7FI8OovTnJlk533G8/FGaFO1HKrImL5WpqZ4vm5jMb9zgrYeMfRgqD5IFWAWafXFs2Jx
uKWjC7fo+COuxxnuRR6pH52w7x7QO8QsQp8meycu+a0rtLqgiQUpqlL5oA22VvbD4nFEJ0NJLnSD
mgJVP6//UUGk+F7NQv1a6kPzMgonL1/0dKxgkzbqoPrw9VI4z3mr4JnR987LbLnpxwWN09wvnEX5
jhXfWAblMmgfjNoDs56UTTP6qjEpZgCzWBsOrg0q6pAodXs3VqaOQILX9X7DpYjcw5A671Flpzlm
NODOAT22eJTGS9x9o69S5g8FHoP/QGocv4Hcc+ojvmu/uRVLMwSwsmN4FiJPX+DkNP8oaVJNQQVx
BUYHHFQLtnScGscMLh30FyGq752rVZqfeKLBoys1inceIODqS+da1cMUep3xPlrm7FiY3dI9NN2c
/mzo3P1Konj65/b23DiOV99jFUBx37siM9idk5V918fEOYrWaYLSzJb7Px5JBkv0rmysCmhkXe+4
QZDMTX2SXoQJFNAaMUoqp9E5lMlsvbs9lLx/V5uMjrWspcu+FWDn66HKrkEYV+mTy1h51UO/oK5i
V+2eENrG0lFypXVMUgj8YN3accAF28KY0wu1+uGzGWbJU+khr1filrETcv5Wy1vPiCeH5SPDkLo4
1zMShQ39ysnzCxzWOjwCr1AQ9nOrqPOdyR3mY2NR3gMg5oz6KZxhNF4KmD7QecY4+pw3aTr7AqXY
n5D4dcsfzaSsjyBfMAfTvcHy867iNBgjeZrfmUp00pQZx77Way2XDN5S39ad6MYH0J3d8tDFbdj7
BFWuHiQod//jFgJNFMVLAEUNre7XlZc8NSkicPYSTl/CSJ3+TSIVT9Sogfzgx6gk/wTpnH8tsf+J
jnY3qPGTZYnuW59Z5kuPIPCTQ8JGcriotggwFWg+3N4krzvkkuxBMRucNSBWkt/rNYWGgYCtFaWX
SfGa7yq2jt+Q21y+WJWzvBvqfno7tXXxXWvGpL5P1HjCpmcyhvo4wcH7dvvHbFzHxDI4l0nUG31r
GXP/J26NLYDsY5OArzCt9sntF7j2GG4Q+9nO0apS/Ytn5fbOMdnawHBr5E2sIiW45lNOGEL2ZbLE
F9EX+gWeHKqUUVhfFm0xDn8xP9lwpRNI4LmOy9GeGJaICV7SJKGiKKW530da6fDHPAm/Au8AVWhS
czR2Hpytq4BcDQgjgu8wf1cJQa+OWq87LGyJkdovRZve0I5xduLB12BCtpJ0E6X7Qg2FGV5/PoGr
du9QYL/ohjDeu5Ej9bHMHHnqPjTR9aij/J0CXfdnU4bzuRvrHC2RDmfZ41RMTdD3aqrdNcvY/MUX
lkBggh92OVv9+ndFOgyZdohJVXUte5oUZzpNoes9Zku21zHdWGhAT1yFHBtgwOvrvcK2ys3RW7vM
uld8d1rduKvSQdmhim+cE8SP6ZRSzJVowNWZBTHeeItnRpdG576ajeWAkXgg1FQEYUaONuB0tbN1
N06JJ5GiCNZS2SCMu17DaWbngBMlDLfy/GDakXqytSnzbZS1/vyJRPqDziyuCFjwrfXICOxjjMeH
5DLZTv28JKkigjw3tf5uWZDzCm6fSbkpV28KmASpwkvFiiLgamJZj/eGVqQcjaasnhsymPed44oH
rDrVS0wW+2DZnasEWVhrexD5rUWlXC6FEoCLU6a6XtRIrUTvNHZ8qdPGO3ouX21KPYpjwv2bjckQ
sO44nzyAqy0jMhBkozybFSK3b23V/a6CKNmBeWztflngBCcNa5pL+Xo+WL5MxsJbe9G6tHyYESuN
j7Fhturp9jfb2v9S+Yx6JhXiV5XvTscKMo0mTllpTD4ar8tFwfSyhr+s1oGX9WMSoA/R/MUZIHUh
X5DscEtbTc8u8WvDSo17RDHDd209FYGr4duCfeqeFbS2tZQEOfCZaGNz4FZPIXQgo4vsOr9Ad53D
O33omvRtTodOHJ25j8yDQSmZcrFtdr88HeEnGoRx+7ED+fVTjaLhfZn3yAcVpYX6z+TVzl4O8/oH
orcoFdFV2t9UulZ7V0sSsxOFyC81wZBfDaF2xK633jmdW6OQLrJjDSDq3KzXO8r1BnIEJyLim8rk
kCILdhRNVh9v76fX51AGGzgD8lkppKytWOohpsTTN6gLLXZ+x+7OT22r1eeshbpze6itCSG8ATNE
UkQoMlxPqGndVO+mKb1Q+LcOdd7Vx7Yq9kTqXh8QWHi8Pi4gcZltr1oNheiHIurT9KL2yJf5et8s
fVAYdv5m6CODXLqetfY4AiHag9ZsVBvA6MlcH/IcEIx1cbbt2h4dnTK9aG5l5Ycki82faWuHmi/g
ImW+6gl0SNHS/zF2OcVS6QL0U48aPJVvr/TWR5UMckciaGl/rm48eALASg09udRln55yHLyPelVn
QeVk3s69t7XckjguUc8s+rrCUocinhRjTi4zSlc+wF37B+0M4M7O2L6HEqQF7tz9MSQZbADlS24j
imISBna9k8ah14yG6uVFX3TtvhPwjdTK03yQu8qhqua92+/1Qyk5AEQ3oPi44tcftknjTOnCMbmo
dVqGwRiK6APF/fyhE1PxaPdqczb1dlAPJG57Dbqtb8nisq2YsgxArufaAgkT+sTYZZ57MNdG1MPC
yUSaLFd2ts3WAXXJAzg77A7Ia9dDZUpDEF7wLUOU3I6zW9b3lVf0OzeO3HzXUQfPPUhrAB4SQrTW
Bc6FsST5YmcXXaF8nBfFKaSh4asNSjX2rrSQuTEpKcgk6faMCJPqelI2hSGUy5LiAgjToEElOt0N
Rn1o50ON/wwgH20xvcmPc4JwgHBe9oD+Hx6okT0u/zjs+h8lGnQj4ckAgX4hLTaDCV/Tn03Ra6av
NFGEIzQmGdGjVyUxRAM4Ob9IeOe3FiJ9dgDfzXxrenHy0mg2CqON7rWF71aFMR+WXstxUuw5N0cE
8Qz4O3GkixNghlIErBPK/VY4ujkaIp3ZopGiFX3gtlLMNO8KMwmqWjU/LUaFYMnoWcAb0kpQ0TLz
1sUByuKvb98tv6UD1t+PfUzlm/aXisDA9YJGuOEpFvSYS6QPugkVWbOhzpbOu6SczPxODj8frKiD
Y+6O1MP8tsmUx7EAMNYmSR6UytBU95ZRFG7gVF7zkKpRsSOmo2+cGmrzMoiWNFXegesfOUcsMegK
nrUIwZ7TArIJkJORJLgO9QhdPmq5EanHZqiHt1E4m33A7hmrYzLU+QdNLPmvrE16/cFWk+oM/LuX
Yo2tiXlskjpHOxFeelCB2ENszdW6OudUEJWLB9FjDFxX2h2F7pLNxyK0u+yipOm4B0fY2tfEs2TS
5JsAs1fhgU3dIhEDn0ErvfyDWZieb6COuCP5uvWmUbkGWAh7mV7LukQg7BgDFpQPz203674Zq8Wh
yJPkDAZXffK6tKLN15dvCqUfDj35S+A4w56T9+9a9HrL2Zh4S94EOfxaeBaNdKPIJuGeka4xzKMX
jXF9aNKuaZ/spPIGX6FQmz1knjelp6Ln9UPKU8mS+y6dW8vve2/yTuCxQnFnGBNim4WDwE6GdLfl
W9S73Ud6EWL4pWp89EAvbGrJBR25j+pgdfl95y4x2phRC41nVka1eqkHd6zvqj6bfhS5g/YpAo9a
9cZ1F++NvQjbPLSx3b5LLSX94taKxS2TmxkCSPnc8cv7QohA6Zwp9RVUC74iS2w590tsFtMLfGb6
kALVx/IyCvBBU5cMOISyz+ZD7gntrWosmGI5Hg/gzgOwcTXT0QauLunLskZ/fWqwplHNKi0Q2+0I
qQMbsO9h0qA+KlnXHAi7lOedy0ReFqsvy4iwU2CtS7e81S4OK4nGbRX4/6ge+KkNNGPKiuqQ1AMd
oaHKA7fowCt23IAqHb8HdLnak9EJfSeO2XjiAU1RewO0BIJrHZyiIFmktA/4ITDHDlOTLU+KPvdH
XhTrqR/UGbXOwrmzrL3C38ZNxcBkctDo6VmvldQciqKeUcu9rXrlXdilakBGbN5JwcLTzmpvjuXJ
OxtWKR2FVVzYWsIB+DyGZ51R3yCjg0NI6gKw9jtjoY9qF9nynCYjUqJOo9INhOY1JB+GSVm+IaMd
R9zo4SQ+GiFEJp+Xxxbw90WyR93fuNu4vKEeE22RYdmr21vMWHxMUkPEVdr8mCXFcjHmqTjfXo6N
0FUCYuk2UbaD5Lx6yBzDKgpBFAQyNkfLdtZF9S/0k1a25gfvMg+Z4/qpFSd7cdbvEGe16wl+DLTU
6LgSoK/OGSW5SYOlr5zrhRMP7pImq5UiuIYwbGE+LqiCPuc6Xaa60tSHOYz01gdIaQUQp8wn6iSI
ryqj8tYzZuVucQf1fSS66R7wifLFMLv5FOfKnhzOb6Tk+kfTxZQdd7JF2rfXl0Oa4xDu4fV3dq10
fOmrwqyONnLrGd0tz6K74E6OCYegrxGZt0bxY7aS+Rf3Z/+C3jZd1jITGpawsdF7R1sLrYYgAPn9
Q+jU42cBFo6unpMqd71w9DPXdxzdu7WIhvvbn33jkkNojxeNQJfnc115GrzF6bwYlDG3S35OlyI+
TbVZ/ErnOfuQFIr2cnu8jUNHKYLUSCbY9PJX6xZnDTSSnvFgTOU/c0glTVCNQ/suIvPeIxtsDibV
++ghIP2wHqzHdAK/Lls5i3lID1Qp0KRO9PQeVT7r7va8Ng4p48jaMsU15EZWiUmFFGCl1MyLFu0c
aIs+HCph7fUNNr8WsD22iM3NvFZUdS0V2EpcEjvmgDrqZsmPJlWEUwTg5BBX+h6SbWsB6a7Jaii9
acg/17tcgX3SIoYcnufCHg4WCJajMupkA12l70TSm0OhCcMTQnKpr0n+Zhg6cx7JqSWif7SKof8A
vKM76/aY7ez5zaEQxKDCIymRa8yF1k80RoaMCweU0y/L6b4DNcoS8HJZ/jez+s9Qq1sVaW0tnqOU
44UIzB0doT4I4Q1/jMLkj30nyOc8JIV5JSC104C9/lYObc9JV+3wnCJAHvuDMNpAb5L5HvGRcWcF
Nx4LikqwSqlXy3aKXOH/9OeUttdT0BreuciG6NiZS/oUF2N6cKzlWzPEv8xOm3ae642PdjXk6rWe
ysXKZmvxzpqdwAgrbX1+X6G5OhKhdnvNeXlaV7c7BE+Q26i6Iq+2bpM1GtG/ik/NuXbt8klBj/sh
azrzodBSoGZQZCBcKR+csRCfZ4SGdqKvrakCccLJRqYaiH9cry5/ufTdELp4TKrZxY4H6nTVot9F
OLzv7M+NC0V62EKN9sDCvVIOE/hXal1PxFmNSn9YkOo8TEYfBvDWkoBcbs9iZms8UHdYkCOV9NqE
GGJwOIwl4g7ZMKZ3ST8t/0yd9dVE9P6S2KO3k7BtrCQIRvQFUV8AErsOahItKZW8lXCOOM4feSXw
w0Vv/ITc6J4v0OZQCHf9fkhJs9cnvUrgLNZEidzC06NRWuKJsoD9bnCNPe2KDQwVpGc+G3oA8qyv
p2XZOWYPdshjQzx1h0w61Jwky04zbfqTojmCPGWBVAs57ak16v5TMWVloGu18hBF1GBuP31bM6d3
BXGLsJE672rmRiMKpaL1cF5Qwj0KyG/38N2VY0Rdcgf4sXHvSPkZEK28f+RmqztubAm4nRFeHxYQ
4rHuquheSxT1rl2i/Nh21rtZqdJvt6e38bIzpkeDgzyB4Hj1BqpdkaP+LpRz2pXR0RNl9kyJrN2p
0Wwu4n9GWS1irRaVPbrIe452mpCd65TOUk/qgiUj+KDbU9qqY9CooVbsAkF6jfUYwnwxe1wvzhqw
oe/okaTHxlm8g4nlqQh6r86PjpYsb7UmM50gWQyAWk34x+R2IDzyvacsL+EIazcboyWjTw3Cs1qo
+aW3nfziRd6e5PjmysrjD9wCTZR1yVNRUydKizq6YAuGqWveYAdhxf2T5xV/0dNhOTkEtFsMitT6
9cU9gddLmwaIqjvHABx1r7zPx+L97Y+3eQaIxTj3UqpvTYdBf8Br3VBauOMf6AtHtEfLzvBWSVFF
HvOkC4Ys/n57zK01pJGkAy2Gakwf8npiYFW02UEv+WKKqDtMo1759cJqZiFc4b8YiiaGztVGar6G
kVXcnDk6aSRW0O8CIbIiyDu1OIdoxd3dHmqjyoE+INVC9Ecowa9Bn2R3baU2JJ5ow+anYUDK3JmG
7G5CWuJQDFP6lWzS+thH81+UK38jjaQKoiPp0NfrOc1UXtAO5wKPa+9UIbZ1cJJB7KBDtm4uGviy
zi9BreueaRbF2mS5nHJgvSiAtIp6znR9DzextTe4jH+HS5Qo1trwur7EM+RSuNajKi6L2+Y/vVI3
jrYza3+x9QkewErTC6RKtlo2Tagtff1cOUdV4R4kQsVPbHU41X053mUZ/nhFVaU7bK2t80azCxi2
jCJ4B66/lRT6jVsVJI8STiPKjRr2OTgxHDNLebZdAaweGtFfHAKED2RCzq0FMng1JiWYWMeK+OJo
kfk+q9okQOK8/Smc5esfnwFKYECHEBEmx1sXwYp00eouBUGklGgMQYIw2wcjibQnOHIe1jRWVLy3
e7NeTvArp//h7Dx65DbWNfyLCDCHLZsdhjOjZMmWvCFs+RzmTBbDr79P6S6OmkM0IXthGxbgalb8
whsO0oidDQrJXErHyMTP3VZ+nGxoJ9yj4tCaAYn6WqcChkO8Vj2Yzt1xqGrRjJZooq0EpFlHdtL2
FgzzLm/AiViTc5nwof771+eSRBkuL3UNwAObGkBSIsWwmoJCYWG1IT1S5KCWMvVpU0Yhev7DyYvh
2aVFc5Q8730gX8chJ/0jXdnsUb1RFruPpuipG0vxCRpOCy2iO3reflxLm7RIsuY5BPDSAfpuhnFG
jS6fhwii0llr7CND11Kcd8zEOmdjnEYSfKt/4uzSv+tWbW6Crl9Edy2L1ZK16xkPDPpBgxcwe8DS
da3S0osdcT1D4Cn1o+bqDqaVsFSKX7o61Ap3W8eOcFJxllZqfyZSAbbs+rEPNCVhEyjNslLQnKrG
OZeZV0Y+nI8JHfsomWiYrMbonIyuMpqDEHZvqcADcufjG03mLP/8p9S5dufYymqo9qWpLu96xZuB
2s9HMfleisAB1UgRaJaQR26uynqI46IvbO8JLZDm1K5WdZr1rgndaq6D2IZAYRSKDkCwjN/RD559
LxnFkzp4LRZN2ZHY1+5CEICBUUR+FsjL5kKbrFERXDXuU6EgYBKUCXgBWN9W2gaVvTj2DeWhEflG
tcVXTydHOTdos3QXg76+6+eKPWVPjw/rzrMlrzvmB0YMAKvNOnD1lt1i5dFTvqTFpaNl/GJks3ah
DTD8iyWXXqAMIjn+2wJ+udYRkmIpp9NRk7M1tNlZmdsjeo9c0e3hdAiYJEIK0eptsXNeqsjoW7xK
7JyeftI28U2oWg7WpYuCZs2+//r8UbKXdCIZwGzzXY88ui5q6UVmz+ZJ7RCDaCqB+4zIi19/gTFT
JX1nrXDc3cJ2KU20SFLFCtJlaXTtjT5TfNPumhfRr5ZBJJpohp9byZEwyc7LzyUOr5ULC73NrW1A
jfbqgIc1WRJ377UblS50nSV+jjIXJxQUD8K5N47urB/ksu06yqhQ6kepiFhvTm7SQGvXoA+HlDUy
49LXdBhOaYJAI02FinQMGuoYjrgYGn5mJN33sXNxWnVaYBvCyCLCEzVH2hiKh7PcBkD7uT/CN65P
bdct49lNiunjsnoKuIQunydfS8c5A+AxVg3uK2mE5WIJvvYyIHv0FYPcPD51wu6+qQPEjg+9JwRm
nOC4blnTuc5JcJHFp8ebSz4k2zmQYQlVBUJkpLTuL0mHGzptm4a6s5LUyNjPTv7SLo13aZ2M8rNG
T/s6dIX512w16fXx2HsXNBVb+vzI83FBbMYuLPjaldaiHK7r6XlsjeFaptERjHrvtFKtpdn5413a
VjLqkk67OvFiK21W3Cy1U8Ez4nMXNRaWN7WRH9QU91J+YoP/Dbi577omKcYE07yn3qlxOU378mTU
a/w+noHC8W+eby64KhVg9nw9Qt/LSWmXPJ7a3Y+WARjvEV31LW0HM0VUVKB9cUU5+K0Tkl6l8+tJ
FWb/Gnt1dXDHvz3A4GYZizCaKBqQ1f02qjMgIV5GvAKpbz3VODe+ruU6nTz0jU70CI136lqLT48/
8u3Dcj/o5qmDtAaci874U9Jo04nDDK0T5s5JjEV+eTyUDCjvjwlDefIZ423BN2BTNLLdiJZJz5om
Shd/nCMvPeEiO1zyDvEwv7D7+mMeU/nzlB69Nns60njZ+1TJJuX9RKf3jb44swvGYxiBra+d9Vsy
r9WLO7bN+jSIPFcPXtHdwSCvoarnIJux1Siy9AnKFaIYYdN4TeisVn1TnGj+QIVAP9g3e0Pp8iGl
O0QhZwv9m814MbOuAMZpe00wZC6mU1C0zn1u/rI0MHk5g+Aj77q0KLeqtWpXNWo8QDzFaVl5XjSl
+Kc3xBA4izF/frxb3p4+uMwydqe4QKV/a5SIBa6y0PMA9UfKrPQ8F5YxxZc8mvLA0931/Hi4nZiP
8eQxJ7FD7sSVs/xTpNv12ZLGEyK56Nq6n0VXRf68RuBulVI7i3FcoPvbxgUbiCXA+Cx/abA1O825
ZhzUQd6+Jmi+glAHREFF6Q3lwS6mRGA4CpJzGrIPXm15J8MmpTYyxTmZ82L5aYuraVsJ6+PBHMgb
ZntCfx5a3lA/zQEKR4UlxiUP21VVe0A8fTNYZ9XK89fVRZvPb7DcFT4oA/i5pdYZ4Uja1YRjEamX
npd5YPZa40hbbOc1+OFsxVlCDxcd080jNyPo1gvKCiHOvljpVb19HZQ1vWRiJksti+bZEH0WDEK4
LFqXXLN6Ug8e+b1TRljHt1FeRz5f3m4/zU1vanhksEfCfLCcU1R16jdtHIeTjdvdwTrsbX3k23j9
SAd1NuX9UEKNW9JL+DV5s/6BUkGlnlyEXwKlb5zfKgogB3fV7vwSwDASOtMQYDZNAyMxRUvkmIRR
NhYXPdFIfNOlNPxRi+ygNiLzbHVD9lzrWvLeaina4kXU+Y93395XE8lIlAUBLDHl/VcjUe9WfTyl
CJ1m7p9qN9jvxZJXF0R5+meTCO5IXmx3QIpzmBWAF2Ke7wd0tCyLCo97U3PZWlapFp8WBe90Z1IS
IDyufRCq7b3vNPV4AWUm/UYZqk7G3GhcKFvliBCEM00Y0lV08f1qzBZyWxEFXWYaBw/87ldyCiUI
lDr/tgqSxIT+mUDep/PE/G1uksGvlCR7N1kRjVoUji6Pl3HvlffIULm5gG6DOLqfVb3tSnWo3CSE
IYYb44TSjVaKb4sdWU9ehAc5OOv8hPVz51fF8s/jwfd2sjw31HfBB6nW1kPEErUUasV+MKJHhdtk
rCFuqWmwrK/KYK+XEv+sUO905xLjSf1K78D4VIk1cQ7eZHlENzepNN2TGpvou4MQvJ8Fu7XmpJjH
OCyoefgF+gW/YWyvHoTJu6MgwwG0l0cZtZH7UVxm2C1cmkVL2hr/QCP90laz+cfjOf1BJdx+CwA1
RL81WZDc2pgYFD7asUpJaFOqZL7dZevfzeTlf2qepFKmazq8jmrTUFyjWBCqbuJ85QwXOXabM91A
CCidSel7YEGUJFo7f/HYlj7GjwSaqz3jiZlD5h6CsRLSdbTGBv7oeZfb7s1HgOTSKXcSHmxB5YXs
8aelxkfYZuudlClZX7I56d1rPZTZfOm6dYqCwtaHr/3YtE6gqCJ71qK8+SsexujFrgu3DIgK6iPD
kJ0DioY1ScaPYsGbmGqC4F5UlgLGTImny9wOxiVZpugfvajVj3O1Hqnm720axNRgwfGQAgrebE02
jaMIZJ5DHc5yaOmRWfkjFMsPj7fNjuoBiEPeFKkWQiSzzYoR1lESCmJxWBZZ4fowOJK/ksg2v/Sr
3ua+UkZIGcKziv/SR0ebX5XFKG+IA3XitLYUh94ZS507Z72UORCEwPlb4tjgBAy9cuOgBcOIma1V
uB0aPmL5isSS83cnskG9ajM3QGC7WYvr6VqWv9VuhOGsP4jFHW4TygreuR5rHOcsqIquv6owQC/T
bFrdbRncZfUXs66fgfx5sT8JLf8titpBCbUMSujQl/o3NcnGhjLtGHdXHQTFnw7/u/y/QwKXGTxu
FzvnviF4OkOzaOPfDmZ2ZytLC0CT5pJEwG7fLX3N63UZ4HOqixGqrWe/m/q+uj0eZee1oqXI9pD3
GPwpuW1/ineEl9aQxWkkNVmtPnfN1D7bVdqHxZqX72DJfPHqSPv6eMydGAuKIYgJmGG8y9sXeRBN
r2P9BQIyw3l3Ls3yqaU9HCDkdcRh3jt1qLojQgUxTIrZ3H8eqMisaFegREtbf288V7yqSb78hu+H
9z6KvWo8CB93xkPQ7EeKAeqNBu79eEvkxkBNStADkbHovmYsDYZilTtRueo8SA/QgtTsy+P53BsU
+CWtd+jGXDByvn9aQ/yci3YZwYwPqaKd10n/20nW3reXBrHGZv11+KAtRYGkXDZCkdZWB6N10h5e
C/2LsasnIvFY3ubUDS3zVKdGdnCl79xjpuwBsnZIURHH3X9cbBpNrLYSFVK3qAmoePQBKTQOnlh5
mDbvBoRtQ4IkIKHRRrwfxTCh8TY2/eJOpclymXv0BH53GjN/9oRqJugl2sPz4nVrfW66OraDxyu4
cyLgo0IwkF5eaPNvXnjcZa0epRXlqZ3MNtCdPruOXjz50xqXvz4UKlumtP6kB4/E3P2XFv2SJeiG
gWppRX1xSHFfi5z46TRVS3pwhek7iwcaDEwY1X+wYVthdUiZtqKvRhE6yDFXZxFpECTtVbWEb1mi
s/2UVPN7Nzrpn2lZjiXyImLOabsV5n/yPGtfuXubNTA6uHbnJteRfp7jRPpApl3tQ7qmjAzBG6SC
B8db570f+r81oav/GG5s5xDtsuk3F7etI+vpvQ+jP42BAwE+l6dMsX86cuY8UkaYlTxsUq9DCX9p
ggibkYPLeW8UJGbZjzTNqFfIP/95FJ4na45J1C1zLW7N5K4nz1jW4PHm2xsFbC7VCKJY3nF5Nn4a
BWOwOHUNUYRABYeXFBrXqa+H+dfPMbDV/42yuYnHlmEmvS/C1AImYcx2ctHtVj0YZecgcU2AHiOS
RQHgh3DBT98CkB/yJYyUsClV5TQZFJXo0tUXE/TqL18Z4CDooNFzRiWbWtL9tNFxnvt+zfJQi+K0
O5FydOfILt1PQrPLODAmy7mgC3wznDw5yOTffiXDIqcqVQFMeLObfeERMtrqbObhWpkVdk+p6hum
WMJEGZeDDOftxSiHQsoUxwIJ2tkMlSAAV5GaF6GRwIm7Jn3Wj5fOmd34VFTwyb/rjoBia5ZGFA7z
AoXz8ebcHR9xBUqE1OuQWbif5bTLJ5rWzPLQWNWzuU7xu6gfVN/treRWJnP2rmw99QIjrT8YeXeS
UZWhxSaP4DawHXRngF4qR15VbT01eCH8DQPAin1Xb4727dszSBrNC0Q+TbTCW3n/mdXUFGOPzH+Y
km37sCCTFwQ0xuvjyXwb7MEtoDgPJRos/hvISWZUE93gCsotsnYVCnqzVQbQ8vvaF1HL5domQ/Rq
U5056izt1F0ZWu5YBIB/CAHff2CnxtXYG3kZ1rCmv0R1N78WRWar5xKJqe/JYImPQ185Acr743Nu
4Ot3yquiLnzbxWvsXyytTFdwnnVl/WJz48VArjNo4AUF0OZzm5TOU2IleoAObPL512ecuhNBBUYZ
8OQ22xcYsj6MdlKGQNcLhNc89eMC6dn3iqb/3GFhcXHASh60pnfKI7KxTxNEksAJfjevUy9aCrxl
XIaVqJvLYsdILmjW/GFycVQZHf2fpR29a94NCCMWOFZTGDnqGO9taIhzFPkorkjH4/v1TpUpghrv
5GFHFf06tq5xygD+nh9P7+6XSgUa3D/JPsFN3A+jmG6sqZGVh7PXFR+xXRWer+qzl/mF1iTaZV6m
5QXcSXJ27bSs/aqxpy8rDodH6OW3MThPGzUgZhzZZfLt+x8S6dNgjlB1QgxX8tVvDGf6u8mhjfot
GrjnSsuPDvPeDFPTRMcLv2rktjbvD5VqrbX6rAjdWlnfmVNrh7gadwdF6t2D+/Mwm73UjfgHjYQf
oWkUxvuMHD9Ea9D4a0bf89nrpu4fl2f9eeoBJZzyKbJbf8xTkZ86XUDsfrzeu98Mu5wiJ7Hrm409
U1mNyzZiuXvPqkIoaRH6o2k8esHjgXaXk+YsMQRgxzegzkSduD49nr3I1NuLZfxjWunfOIPpp8pD
Mf7xYDvXMrQTV8aSEnG+pdaMgzrHTm5kYT7pevY5VwSkw2aA1P+S2050xTahflLVcb49HnfnI2EG
IiUiLwuUkuSf/xQsDeZi0t+2EGbvR8DTYiVnOEUZJbNUz/tnvRrFQbVo77zykDMW0QQduO3NRJ4u
mrSjTG1XE4V5f2onvX1xlUHpzyWGhp9WVRfGJW7WGH36MladsEf6aLiUUzyYnx9//w88w33WB0+W
6A0hHmkwuW1V9605gLvrs7AVlfNxrs3su+IZMO8AEYkbaUpqXYtESV+pzzXtzRuc9ExKPAb23Kef
+zWhN4U+yUF0t7cs9AWh3HN5Q0WQh+CnZUG3RM+ZlzR0QXq/Qjyug0bvBCDAOn5JnPFQFEke4TfT
AEMALAIUf/BMmwG5w2n5oF/jGiOmX0nUBCJdzJeOPvq1c+w2aJMcYZNF70823rcn3H2fcyXWvhGJ
/jqLD5gl3T9oBHJZtqh+tPNH06QsFdZJLqygGE2lvFi9t/zedm4aiNHsn7xGi8eDq2Un0ATPhXQQ
ch3IB3mb6zSesIbIS7pxcRyVgblWRdC5F608W3jevIjB+2BkzpEju5zZ7cxTLQJ0iT8s5ZtNMg4C
qnEd4dECVCM0S5rBeeet9RG/bSeSJXon/6ZCxH7a1tsSTy89cjuEPS1FgjHi7rJqSxQsJS68j4/U
3lDAWim9Q9IBJbOJrCqAOiizoq/lrROcrnboVoHklAd+qxQYYj4ebe+k8EXStgTwPXnY/cZtFSjU
faJkYanOOM+lsY5MZ+bevDX9ewUvFvyL4X70mzAiw7tgu0WytTbTTs9CvS/bJ9r3blBNBmzgvsjP
WWT1B+H63mSycOii0tLDMWFzLitkUkZdYTwx9UmYTNF6HpCSCWqQvAeB1O5QkrxG5CK5NJuNWGjz
oqSoq4dKSRzVrJV+zude+2PAXepgFt/ueZoSvDcUvLjfYLLeL1rfx56XNXMeImZPSEyyfNYHKJ6P
12rnpWEYE3tS8L2yzmXcDwMjwmbj6wzTocWAa25+JQMzz40Xu4gvGO4HRN3aq4OCp69osxnYZtcd
POwyyL0/3vI3wIAm8PdkQeL+N8zZgB/FQhBsWSMbhlv8NgtleclY79PUeLPlc5/XPgZmGDQsmXNw
Gt/eaXJ8mrOwpACcb8+HOsQ2Cnsu4RJqMZlv291z7vbdOaZveRpBNPmiWZePg5OnBydzd5FB4lL2
M5Br2dbHBq0fUWcvmf0yGc4rauvXvjKNX961sqwvibtsWyJguat/einByVZpm6PeNCdKBJROU09T
pzlB3HfKv5hKyWujz0vYCbT4fig+FJX/oWGoaKhvk+MMl8GaG99RVw9C2KxeQIdOF2vocX57vJXf
nk2+EgYfBUAgdW92UWwIUSmGRXgY2+0C8iuLPq2InPWB0nWgjh+PtrdyVDzoGUoxBxxs7j90jpvC
wWU6CyNMpgwfMxP3c+sO/ZEA4t7eBMyKuMf/cz4346QOjfs1rTMKAmMn0CRr8i+u0FeB6Ic7P9Ou
Je3n5xWxX5hGdJDW7M0pLy7FVdo0bynflpNGZV3lWdipehmW+TwHg2sVt2E1jib0h+/z9hYgkAOq
oEl8xrYm6ZiiaAavzMJ1Xdv8k14OM142RrzGgSYlCf9gHZTxZkdCEyHcE4xnpmzSl8AAeWfAR0HJ
zE9ds0nATOIAsBDJ6+fZ6t3+Vqxr/3WY9QbfkbERCC0ukU3gvMzpTVWFEfnrYibGwb22Q+TAlpmk
HmFiihtM4f0mwdZNa3shsjABkPW+jZv2gjfJdFIqNbk0SpmcEOnpTilKD6+uNSEbBZPmP+6QAO/T
0J7/9S1Ltx/1bGgMlOH0+1+TDekYWxaqpYAWh3fzKpSTU5bOwWWzdzDkJQqwVYYb2xIdmrdJNbgg
H8q8FU+W0yk3pMjco0LC3s6ELWWj3ucRsG0RpatwRa3ZSCE3nWYHiZrap36A/+kVsXNA734bPlHt
hxiGlBi4D/gZ9/PGTTlBc0GoOFmb4RUNdg3bd0qbMxsxWA13+TdvMs1s/uJZZio3UcaYz6j8ofBH
d9lQ/0YoaRHnwamE+VxoToWLKEXz1i/whSp8r8prBAvHyn2v5gOsqMd7Zm+a6bVJpVCikLdg/iGN
FXdBMTyBchS4ZheFSeY5lwybu4PP3h0KuhP9PUZEIu9+mk2AKBDOwAjXEMFFoBVqr71O6ImdMFqh
Vfz4w/YWFRw7JTdQMDwcm8OQYGOiOigzhfEg6VXgo57jDLiCl0bmdxCdR1jh3UCLT6N2LZMMJPbv
P09v0OymNIdLTTTphY9bSfFsDKbZ3NDxXPPTVFNQQEAq/rxUSdaem6iLb/ncGEc1m515Bo1msY89
+gX29p7tbdeeDMTAKKOs86nUVtxfQCFkN1FN7a+/H1TqZS2dWh/SUZudrBcjS41vTAhWWr/ZXtad
PQeKXq5BaXm8oDv3Dj1hkgBIGRaows1Q8dSZCVRFtk+9qtey7JtLpEZH5JYd+Bd0IhRCXI6lFHPa
LKOxzFCXYWOENrqgpo+V2PwdDyjtT7BR7jtDq2p8IKZIr57HWjTIJRqtPv9lr5yaM3LgzZe6s+38
y9RkUw4RqdQFQqP61Nwy0I/Cz0h0Ox+7jFyif1znbC4N9qqPp2pvB6BPI2uikqKxVTrGspzrDh3n
ULENzHxbV/MRcc5vuV1YB4d655ghSMdMEd2zvberUorUEPqUFmGNnPWrpoyDe6IY2nxLR2W+GGa0
aAcHe/fjyKxpWFD+JJ24P2fJsCL4URLs6pa6vI696V5bJR6gWYzeQfS+E5tJnXysbIg5wV5sHoZm
qVcBPZA+kRunH5TKy57WLrfrq8xSX6HeUZVbs/bSwNQ8wgfvbXf6mgjXAkmimL4ZG10qcB4lY6dI
gZzx2XLPg5UOB1+4N5nSVobHnIsS6MX9ZNaG0KJB9tu8tmxtHwyUhfqwkv3XXs3s+nhX7m0VkhPQ
K3DHbKKl+7E0pGVRVR8K3NTs7JzqSfM8K/GnRhd1UDnudCAvtDecSb5LF0JyC7ZKrBP6Rc0EFi+s
wM4FPe/M7/HY6DgCivxaGtZRi2tvKsmzib5QdaCIvSn50OjhHUI8MIwT59Ma9eMT/+WLp9dHqoB7
O0MWeySJHd2ILQyWnAxFFgBdoRqJ6FlrRHvO4vKo4bz7OWSKNFUoyHHY7lcLjPY4mi41pWGJnRN2
0UgmNZ7przgqfnm8MeQm2yQGslcEVoHHAtju5srNRQ2Qqiny0O2G9aJwK9IjS9z3lbKW177v86ei
jdSD5uDuLHq8XZT+uSW3Z7sC7Ne2cc410hIiWzE5h9o1/zz+sr09CCyaJ5KWgVSivJ/EGcJXp0O8
DY1YANNpOh8V6eUSL6INFK06mMeD0bZNQLOteoAt6CyLOrVemqL8K2vz/MPAwTs1qF+eH3/c3g6h
nkIbW0oVkQPdf5ynL5AzqjgPFwFZYQSScFISOKxxPWjB46F2vwzDEgBGOh5Q2zsf39wVfWQ2o6ko
3iU19OKm9/FwSrNUPXfJLC6Px9vbHDDzqR+CBKUYvlk3Q189p3KpcuAfW1zQaWrCSIo0Px5lbwIp
R/NOIYAkPYHvJ7Ax+7r0xhoVOVd4Zwsu73mhLHiLR737F2tFV4N6I3/X3mQcLvXZYrK5DONMTy91
lCZGoMzrfEZLWpQHg+2tFrI9bAugkXB0Nxd9Ha9OFxtlESqJKmhAJ9MpddCIVldad07dHyFU9u4P
KjRAGLAkIwyR8/xT+QtUCvSVikds8crqS1cOvY8qb3pJm179omLYedZT5QjhujMoYaJE09Jwl52z
+0HZh2WXy6I0xZU+rAtUmf1isIfTYg/xyVZKnODGrv/6eMvsjkofSupLUQPbkh8VR8eGxFmzsK+w
I0zJnK8F/ZgLnjPOMxIgFe5Ltfbr+xTwD2wIKjf8tX0KGuGtosk6Bl36/N1YrcmnTEvzoNRn8wBM
tnMkyPd5CUgTeXt+dOF/WkrdSUxPRPjczU6iuZfILtr3cc4heqptUpqDlGJno3KfIJoF9QymxJZN
PmNoUhhJRB6eF86fbdJGVzG2/dVKJ6X36bdOB4/O3vKRaZOaIXiIFujmUWUS10oIbBjh1imnNMVO
RTcRDzYSXVwqkPQnU8VH8PGekYHH5nklHqWCIg376DhvBtVbdxQ2tuphW2nNB0eb35G+2pfUwTvT
Sdr0usTVfJ2xgfr8eOC9xZR3qFTnI8jc9m20qhtzgCkUF5EHy05YUNDPLyeoUMK2o3+xlijDYnIM
GYuoSM7CTzsHmECU2JSJwtGJy/GyjLH5qTGahBpYDS3rQwKy2T14lnaeCRrTgB8RhP+h53I/Jraw
uPW4LpQ62dewvap4deNDAN7eKHBLpCIgiGg6CfejZHYLtWqg7t2WVhPkiyw3NqI6uLR3AC7Q2CgB
IaOFdRZftBkmLqYGUes8FEZfe/6AcsjfXtsoHzpOYXbKkb6o/B7/NSQextQM4ti0kmBNwZyojjEc
FBb2fw6q2ngpEFpQlbv/OVy8dQnAkejCAPURi7o8VRiev2hrZf/RaHXztUL7HEsUpbwV9LiCMW+H
13hGdfLxLt4r8sLQII2m4EklaRueJt5ccHA1sukitzrc08vyNkTCPq1TbdRMVOGFcb6sX0Q3xbel
tpb36ECrr0m3pC7mN8OvE2ZlRcshKKfhS2S5iU6w8LXXqqbO2+XJ9wL1GvK2rPdRbtWvU6a0B/fH
j5LH9gKRvR5KSdyTgEDvl6Lnna/jgg2o4oEwn9fYoeFjr3ZZnte2xp5CpEUyhbOR1xpUx8n+lFlD
AmvYopZ/mp1G+0PTYnTjXXf6rzolBQYNvS6GE4bt/WveRHEBNRQ5ZL/DGs+5inWOP6baPJi4zQ/N
c1Tnq+rXQxZnsEf6+qvZ1dpyJXJDEpr+2vAXRek2uVBS737HZzE1/YreSRIshZe6t8qylzQotbj+
0JUl3LwlQW73D4pwhJLQz9fzOoxmfJvbOtb+0PVh+YyJYn/UBN07xuxlQK2Ee3R+N6uG4hO4Hssm
Otey9ZPltPn7BIjFwTW4c+eiI4LVKqVc+h9bUS3EUOwlXgxULu10OveG+33pk+FC1tEcPNU7zwrV
MSmC5+CA9wagEue1cJCygHtaFgjVmEmdzU+l2xfvVMQuGr9PygqwTosfyaJlqXEQou8NL9tzgLER
hyTSvN+U8eo2fUHhJ1SoX9O5BieUtX190bADuaGUZ187PCLOegJ29vGFsDfFqGrIm4DTh1/T/chj
HGvLUpS0C9R8OWeO4gaJE+XXuhvqg0tZ7onNyQPtTdkARiFaYdv8EWmdQk37KQ7ztR9CVR26W++W
5ans4/kzNJqKjW4uVyfB0dGnO/zrZE1KGRR3uWYoZhF03n8qFh8TZuUqjFuRnyEGrZd1WKE3DX0a
sLIHE7sTHdEdRNhHJpOkeZvR8HivUcXsoqcq89DHUizx4uJ2curUbglyGs7nZFLjz49Xc2cfSe0z
pCOpSSF2sFlNCi05puIZ9EJERd6t6dpfQdtVl0Jpsv9kDd0YHKMSLj0tPljcnc+lNkDRjSIOSctW
RzKJtLarJjpcepPUYaehdafPyfiR0gdKGyLu0FbNjwD2OzuKIP7HJNPveUPYaQsseUYPNmU5xs3Z
Wws1yBHd/qPVjeKSrkVzneNKnHoHxJeY6/Hb49neOTvEoQ56klChpO7H/YaqHZHl0EhxjXVylRC0
whVsjaXJ9nR0P+3ct4A6VZqhXE4kaZuhmnJeXG/JZZNN1LGPW6wI6qKaD8qM+8NQV2HH8jRuxTqy
fnWJPgANWtNalX65xOVfVVIfuWXIX7u5CfgajjQNZyhkWwhNLGVveJXwSUw867VxW++a9obu97Zn
BfW0HnXrdz/rxzoBTaB6Khfyp3DamLCg8irC6WpQmjBzh+K3uRBH3Zb9UfgkElpqpluhrTZWRzXH
ciHsewuHgnhRLdgYNGh+/VWkP+FK6QupjLn9GieDCw8AKAmNyRxiX2g1mVft9LCeJwU4/ONNvvdV
gNFlyARKDkTj/dwltaZnZQtUrahKxe8acNpJdyhcuHdxSRk0cNl0CJwtfsweRoj7AH9CMzaUd5wp
J8gQi3tZ3bz3e2d2Aq6V6qRp86+LdtO7prQAbAyPMw7Y/fetigerLAetqa20MJdaLU7Zqowf4Rd+
fTyTe9eFRdbD6ZL1jq18MVvBmInZ0hCTXfGttqqWL0v7zzPg6YNF2ztg3BacLV5adqNc1J82fOYJ
w00HbINxRKUf0XnhoBfFya7W34dk+OPxd+0ORkkFq05SbR72+8Hg67uKkZtJOI3x8OpZaeKXo+pe
GhygzzNz8fR4vJ0dKSMWCqcU8/HAka/CTx+XrqZeTEaN4k2ZLReQj8vTCu00eDzKzmoxeZAwuKZg
E22NR9KhmOZFm5Nw1JGnn3scdmy6gi9jPx2BJ3c2P8LENlV1Thisff3+g2wVPyJMVZLQLAvPDDM1
L7LAXsfuVruKZ/k1xc5rxyb93WtX++DK3/tO9iKnjq4FdO5NplwZtZY4eBeF81R0eRBNpfZblE1Z
E6iJvlweT+peIkzWAIeJbif9/G1hQyniqLJbuwoL1vesLUYU5Opc+JkzKBfh6NEt1bzPUvnYV6zK
O7UUXAN3zA+O4s6WZVVJv2Stgy202bJo17dRl4kyLPQ6fqoQ1jnNQMQvVumRQInsKFDZWWHwkgiK
wniXReTNltXVWjFbAoRwMma1Cxw3Tb6qs6L3gaNFC+FLar/v8yQNFh0i1+M53zkuEvMnE2wiQ3RU
73dX60485pFZhn0J4o8FjqwPBIXDkSTTTgQIHc5B9ApkMw/g9hvLdbAU+JxhMYkYuWMBiRZw/Lnq
wfy1CJuf+q4vb//i4wiHyOZ5SAmN7j8uzhrk1TqtCs1I7Z9LsyufuilrD7LDvU+T+odc23DfeKHu
RwH+aTa5slQhPSLrey9W/RZpTv7Na2TNRMQoQwXjlB9BxfdWDgljYkuQVQy/OZrwroEYRklFfTwf
z3nnpGh46tMBYGznAgCxSdAui6oUNzdTGFECh49U1KFqNLXqA+QxvnVZXwu8L2NqnI8XbOckIOLD
yaNKTURhyKn+6fJuByI0oURV6EZCjwNHGAleoKotvvaellSBY4BtPGHqOmrgI5e5tq6Pf8DO53rE
nuh4gKUyyEPvf4DeA51GyJN+Toz+qRq7y8UxCvNGIqceDLV327FjEOwBNA3MZ4snMSMtZ4e6jLXO
8E/W0cxVH1Ra91efeBnOfK3VrDfBFYXWRpYPkluhuxmF7CHWfAXid3Qw/TsXHzgqi+cMqTbw1ZuL
TwExb1O6KYjh2iaw0CR9wXNxxGZNepVDyj64fHbYWNgGwQ+WdAcqn28ufKuI4R+D/Bi9aHjXZ7b1
gZi/dS/Yty7ECIk+rz61UM+99EhH26FR2N1vdtOiYT8Njp49LV5rPgN5RxXz13cCCGxg2FD0+Odm
J5R65VR27RWhXbvVOZkVRFo1pE6KflYOdCH3Nh2qKrgWycY5HLn7TafobjETZ6BgYKT/tSLTe3G7
UVwMCoJffv2jKDT/QNlwE2/vjBmCTpTqVhFSCKiDRU1Tsip06kp9cQ7ykD2QIPgXeBD4skk+/SY1
yBRhLUnaluFQRNmfU9WtH4epWCN/yr38SZs882p3bWn7ZlYi1OPW1nkaKKke7Om3k0vaAP8dzQae
ON71+8nNtErxstoow9bQJvNUpcWYB6DcJJxt0bsjtdG94TRO8480T6p83g9X56Nw1QTktyOvyzpf
it8X2/5rrRLjlx83dNu49olDpdHjNtET/IYqQsQ+1DHh4pKM1qe2Lo5I3XJ67pNxRsHiS/ZKAL5t
+ZIALydDuCm9CWR8v7BP1FuNBMOf6EeY8UlN7PEsVLTqD1bt7U1EA582ED0lECtAtu6n8f84O68d
O5G2bR8REjnsAit2tN2OO8hhTA5FhqP/Lyz9n7xo1MjvyNJsjMa1ikpPuEPKW52IBNP7WDbF42wV
ydPQlM2jOekiPPVarKjHt4/G6+eUEVE5Wmqd9PHXphlWWZOYGTrlmjg0fGoCuS9VlrJz6W99TghQ
EC6X0jg15dt5aSWXXUPD/tqILDzXZakcpryzH2Ps2Y6URtsPiyrovx9FGvdslD8JH590dRSjmARF
mcli46RQ3TTg6M1Oh5U0SgQfagRyfw/0Sy9KV2dHtAxDt4LbXews6R+JhfVWIpxGGUEnjqAvfDv3
BfAKDpU1TdI4q70UWve9yId8cmdNNDRo0xCnpdBC9OeYcHpe8CLLwx91WEZAxtXmc2/iCy+3bV77
rSl67WRbTbhk5e1sunNU6oqL6JtGS2Skxna0W8c44LxRNScJFcND1dh6dg4jJHaOyjiD13CUuLRQ
sKoS3Q0RiJV2VntrT3Gxkzz9aV+tGUSVrQ9sA7pXlLzzUxA5wR1x2l7FZwmd1991AWPzXvMFyZtu
vyuglknBNSO5VpI0dacp1p2zROzwEqqJ6RzVtpdlqPlR9h60cdx5KsZdz/9+eJDEprKsapBA1+Vs
ZA7DNlcjiBJBH140TVL8AZnhnXdy61JYOATQWRdm27o51/GRuxZHoqtqh7M35WP3nNYqSvJh+CPJ
QPi8Pamtq5z6yFKu+yPZu5zlv4LRAmkbUmK4ErLCfS7VmoYNUWRfWlMxd87G1rUAGnA5F7zNr+gs
QKc1TpwFjj3KKr9zDPD0qLjOh9gyo0Wfug3PczF1n96e4Ua/lwmyP6G2EIBR4LqdYjdJ1SCX1BZC
Q4yBZ4Mu8sYxkO9DUL6/jbyp6Vzqk3Iy6Po6LmmxHhzEPNtP2JVJ9GGK0P759m/aOjNLQrNUzkk4
1k2KHMVIu5766NoMsfYjDe3iWe8ja+eDb6wtBBjSUHClKASvH0/JlqCl1HF0tY02uFoD2jSO2k8P
Zi3vmQ1sTAglrwUTiUDVAky5/cYIVhPgSSAnxtJ5UbrMfMgQdd/JQbfmA5qUPBAmNo0A9XaQUMvU
Nm21+AqXqPUJAWkAqLO4M/pB3nkoN06hguKBTTOHUJVk4XYoNUqrSSxQF32QFfTo5+FpaNXowZpn
9XshA/x/e0Nsj0d2vawU9fll6n8dw94qVGm2eJilDBnFODa/FPAIzj2lyifUf+2dx3JruRAto5hN
TgeNdrVcUuX06GNE6NfVckejXBkPYTK3O6NsrRds8qW4tBh8rFGeIpyVpoR1eR2nDDHazqz8UlIV
DyZYtZPBv86pYSswF4qi/Jvq2u33K1FsxMGEZnxUG9PPFDVKr+OtO49d1nmVZCf3Fl5Tz/QE93y6
NiYJ6Ztdj2jzou+wul2MyZ4hQKNZhu1fr7kjgAH0+ZwqfdTDwtk7Zxv7hC4fRZ6lcEh8sbquzVqb
EGZeWATyFB8xgShbr9OBbxRpI9VuXejqjmrHxlZRKcqSstHfW+yZb79sqmlzMcZVfp0jqfTMvtBO
i2PN4e39v/UVuT/grC3fEObC7SimZEBCnOP8Wjc6Be0wIihGtcIDoL8niLE1FMA5QkV0u2gkrj4h
glidg09pfkWga/7ey1MYePTfzC8xpLxfb09r48lTDRC6BmJ2S3FuFZP2BGZ6YuC3WqpD9qCMw1R7
Qd6oH+JAjQt3VJUSRdUyO/0vwxLnwxgCfblOLLqFm1xNAGhreyw6t+Niqdw+ygxSfF0yvBql6euE
FtCex+DWt+VSWaSiFme+Nf1kgrzR/2EPDWNn+jGmii+FhnFqPsrq+7fnuDUU5MOljL7QD9cFSSk1
1DHNLR6DtjDQdUGe3rUqPTvkgwby6O3Btq4XSqw8bHD+FrDn7fYcWgRvcxM3D3kwzM9NNioqdlCN
dTGz2rgkc6WdFUhDD0mR6Hss4K2JYo6+6GRQaKBedzu2DmR20lsyCsOG7VIKfT7IIhbHOLbDnbO+
CrLRa1lgumgz/3nycDFYDTVVuZid1L7Ox6cnxzs91u4emXFniHUvVdAR7oMMsa3c/RZ5L637qLq7
qeBy2/+VLKznsQ6vJvP/z6M5vPvy8PKc+M+z91V29yq5e5NZ3VrO1OsVoDWUw9wv315C9z5wd0Ke
df301VRWD1s84gkKns6+Wu5T6L7/fP/44d3eNNZVrFeDrO54odfZZEzM485xFf8l8plI7u8ty9bb
9ddGXje4s27IwmpUgCDYeXIsErs5DkQnv2ctxg9LRMG/9+2psy/cNEBPaPSuK72a1IgqLnDI6JTh
d6z3wX3WxHvpL3/b7W5brOEXmR5KHSD1CAVWlwNiNjE9K/BjQRUZ+ksOs2EuXeQRJGjenSofszlu
LDcI1LT1EEQyOuypHOUaiiBLXEMrityzlE6aTqawzcqbQkN+1/SN9tlq8tByIWwlNV4X+Wj4sp41
5vM0p/XvFN5bgsNn7byEqVEUZ8dEMuSk2QJkUxMVZeNKiMVfM0WRWt/J00D2omIcfptyYeMOVNry
F8UsHNUPQd++6/sheJ/25twcBurClW+qo1K6ThL299LoNO1ROIn2xS6ksff1tAuFV2TanPsZ28vx
G0P0nYvDsyTh3TvPj6OqVealGjooFIMEk8NzYE3/NBpS9/cBJE1epMBMlZNa1Y1CmXKmR9CjdOhN
cZlmXhtI1uhORgu+YwYJi2vnlBfNIzw2bLBFZmf4UtXl+CNH5xKNdcqIYJ2KcPw0hmP6kTfQmp8a
x6LJ6UIhyYxfaJyOyIw0SvS1SUQ8XPJKd055DxXpImF4FR7Il5TE01LZzg6BnKXmQc5DHYcTPVQ1
Xs1Yk7xSS+LHGfBJ5mN51vzH2zSad2o2xuohlKRauk+HpOg/JhNppD/bel48z6VoPlSJMB9QdQxz
dzaHsX7mmooqN6vN+YttpM7PwZynozOC0HS7GMrIWVLM2joVssgR1hz6/rFLCzV9GJqhH1zozODf
ydwHCke5kYb+nPd9g0DFoM9nGePG0A1lYqoDxhFW5itTp9deNZjYblYUPJtzKvdK7oZZJXS/bp34
rpiGpnOhGDtfKDYPtteOhfFROEZTuEtaZj+o0jBcjUoZMhStKTB6MmHMeO6jchJuodi5HmO90+SK
21I2F/DHqqH1MxB34qKkkSm8ilBEuHYftr+EjrqkG2QS0oq9BnzBa8SUy3dA/41PnRREIH2NpPCy
rkDL00wBPLgTzpHhc0+6jsGsbQrpUzHWqumFsPWvUtXMH7QE24XnAufq2SUnSHo2JRf1ZYxF/bGf
GqN19arVPldCnZUj+r5m+Ru/VDX3VIxe9u68jcebYAh1WOCIIALXxbExGZs5GwR62sIp343ROF0U
NRjIW+s9f7rtoRakP60cktbVYwQdvQgdGQJkMHSFnxfh7FJLNI6qFOx5fG3kBEiwYgtHwwPxoDU1
No7msunsgu62GMSvxersp9LRtHs76NqaEFpaC7IQITnS4ttoJIwRkEtCaKSj1rOv6nlMHM+2E+P7
Iqs7/3uIpy2y/4uaHJ4f69H0ttImpyCDTFEmuHdibTj10AjGk6mNRO3CiceL3hfKoZSV8X/ZJqTj
1NRI7lBbXb3yhQBqCEIluRoNvpt5q9eyqzLupZDa9t9Vgp0/niaLFxn9sbXPQWHGchvNlFJVBY2D
VOUM2e14avBv2fmmG+nPUndaam60u2k2365glY5hatWw24wu155hNgQvjnDsnzm1vw+iUX7VYzXt
jPlq1yysNo1uM1/Toly8Cpeb1B4sAS0Lo7Mp9pqFUlDFUnKYJOPH2/tzFf0tG4VEnL6bjtUnrfFV
EaXMVLmdRju/RmHWc++NTv4u1FoT/KaTtF+qvnJOXdqUPDzT+CnL+knz3/4FryIPfgG4FpvW+sKM
X+9Z/FonHbNafkFQF16halzUzTxoflY53/vQ0g62PWZeEBR7xLdXsRwjk+hRjKYqAIhhPXcljoZQ
dDlZZDAeJK3ID1lV9ScjteZ7NTamvQLZn2LRXzH9n69tqja4BRJLPDBXR0Q1JbNE9RgkSJIlg7+U
3++m2ml+zHph/2dGOm+znNsp6QQN1h9SZZN3BggbBneTXmlY9EoszqnrBeQGOShkYAgDtaK3V2Rj
9yEWw0eBBrxI8Czf7a86HsrXIhAR36XAevtKEKdcpERWPDhP2U5q8Kfc+eqLgBWh30sj9hU8D0Om
CfC3RZ9bnYPeVQeECvAdH4zQ17W25oEMhF26hC4La1cUIrsOU1J/U9OkfCfjNPaiGrE++fMEL/bc
d4i1u0VsNNFZc4T1MW8ac8CTpEq/gUHJvmZqACJuGpnfoVdLZT4MQpt/FqOEcmvVB0Bm1LhXMvwd
61r9xN3StS5w6rF/V0eUhA9WA2mZHi76DS7xj0n1FuznVxGGxuiSF1ixhw1u4rjcCn3rhiVGRI/0
99MPNeJfgatM9vD57eV69ZCxjZEdgQ2xlOLp/94uVyBLAvddzBsqoIWeTihythH43Dmmm6Ms9Okl
U0ArfnUlyVaCRZuc5Vc5a1Xek1h6qHOxJ1G6ThX/nBAaf0j/UNY1XtXgYzSszQyk8nW2gviUZcFw
IPCR/TFOOtZfCbwoU/WnKG5jrBCN+VtUW9oTgmx7wlCvrn2+KohiOL8gikHSL9/jr0NgDsGikwnm
J0716YBPFo+q1IB8kLXRT22JPckjtHMctu5CasDwd/gDP3X11pST7MwLxIhSW1j8Fxp5f0mk0LZc
Ek3rGOil/g0CYvIQIAq/R1jfOvWLoRUAR9AtNA1uJ8zWqjhkVXE1u2m4q+WsB8UY4N/XO/1OE3Jz
KOgCpJyMRsf7dqhEqsj7FkAckuQ2lXQphL2DGMWYzvbx7cOxsYzcYzLqjDzfUFpWy0g6EWoTOlDX
qXHK06Sn1bVKLfOg0M32KhGVd7IVFDuDbswPrJ/KvqFhBz5NvZ1frQmTEH3Orwiut980bFNPcd1B
DI3V2drDa/4B9q2uUNRkeFWWViuY+9UzRn2WVKJn09Tkj27dG8rFrOvc5UpAETueZJyKiuRQp539
e6Ar61cxSM7UlJtzAm3yJBWzcaHY2i7So7MbCHlPJWsjyLCp9VMXJ5ih9b1a7x5FKmUceVBiwwIo
F3UNDvFqPiV3GO+VL/hSNV9mUOnHMUV7DDWXbDq/vQ02nnoqgXircqbg+azDRWEDpqrJua+zmpp3
cmc8Y5CCzOqQwx7DYWcnftsabiHEEM1QpCeuud0AlSmKGVBDfq1sRfpolw3CFkaOjGzVZ4fZmtpx
Z8B19Wu5N0G9ANpfjGAWwcDbEZu+Kpwsb0FCB2b1CEotPORtFaHqZaTJV8yxhmMm2srytMKZXoI2
6S+wW8t/jxy4OJDSI78HNLMmAaujlNW5DoQrN5v4LofvighzL9xWyuOd92jzEy98R6rZpHBrakSe
ybOw0yG/2rh/Hawwdk7o8WRnpwqtu3aura9v76CtM00LCUgMrjN85tX1qEZjNQxmB+E6jJpvjGTM
cK0T/aPR99B33x5sa3JLLQJI3iI0ud6uiyN6iJsawdeci1OqpPNJEao4lQCwvM4ao/9hcgv4BWTn
gm5cM+AypUitYMapo+KknOageN8743iIdVP/9PbMtj7j3yOtPiOYJSWcCYeuLf18H9BhSgGMAhwm
x3uV082hkCrDjX05G2sFFhX6VuQopN5TU5VuGQ3lQ9a02JqNcfTxf5iVjmAlZVEaRuuIeaLxiGM0
2LtELtprbHHY/dJOR2rDKiH924NtRGJ/xH9pTpGWsh1vj3pKzUymXJRcuyjsvMHWpruosuedUGTr
64Ek5+NBIFysLm9HGRoz1luAz4iOz9rHZI7Sw9ga87Gam71s9zW4mMuLd4tsg2SeK3o1o6BD8LOI
wHLrTquGh0QNzJHqaKIf+wS9AgBodg6hX4JG7paFU3ensszRP05TXGHx4MpzF/BBdyF4+ucq0fLT
ltBhucXJ2ZaT+lcY2GcOab+gV92EGYpckSWuYLj2sJsbcR+bFA4lCTi1jLVqFQ72ZjIKrPiQD0Dn
WG4iV7en5mL0ZnSIbGrIseibE1Zce9fo1jIvpBLwqbDzubRv55ebGfg6HlwE6ZIYhpI8naFRpV42
puXx3/ct8tygz+CX8EitPmVjjhiwLatM6A87fWrRke2tPVjv5ktIPr+QSWCpy2uNbHAM0dhYuMzF
gdMdkiaZqebK0YdJm5MjmTntCrTB2oOWzhRUhq7B8dsqd9hYWwtKs4ZghxyGVV09x3UfJkWg0g0o
AOPfDaagm2Fa0nMelz+GYJS/O0gBfuvpPey8HFuXA1KGS9Cx4PvWdiFqYJuS5lTZdZR788Fqh/jz
wjLfeXy3pre8Szw31KheeTvgLKIWaZWDGDfr7kWEwdNMHwF5zUZGW0SZTyC2RtcZU3F6ew9tbdcF
Ia5hrLR0xVbftdWxcbJbJMOM3JAfcmXKKzdwrFZ3QcCpP94ebNmQ68AajtcfY29SwbWNulk39izn
DMaPgaytxUN1IqsJiJHrSD8VAVyPneXbHBIRJvzBqFdgDn17HKMqC9F55bqhqaS/F4r0Kx0z5zcu
cBHpb9fXO83yre2C3fX/jbfK6usoUHtnAVm0mdJnbqG20w9nVv+H4gFAaoQM4GmwOdfMSJoK8GUj
DXxRWUoPkoAAT6r270EMNCBeX/BuCzNmNRfZSmuOMxEavtTfNCPFSNruTA84bfnvbyP+dJQp2PmL
Cqp6u0pyoNda0iIa2nV5+aktbWpERQnDM5vM/+EdRngCdBuOzDZDLSv49wMEYkPrMspeNkoXHyor
NZ6ipAp8a+yt89v7fevqZCxcBpeKx4Kxvx0LxwiZ5i9qoX2k9v0ZETDKcJOUmL4ZZ6biS6YZK65R
dKbqRnVbF26MnVjm53gF7iFGtipBSHwsFdqlKkx16/bHYOdSSGaDYJ/R6B2kpkntfudpVf6oZVHd
j4kSHJWsEUhDYN93AI3YX1St6BR3oNm9c99tXDsOCSwwJKryS2B++1umpq5sSSE+Vs0o/NzVk+IZ
Q1lfsyycDm8vwt5Qq11cYrbdzw5QvAgfXa/sOuGjh5Y/Slq+lzRu1EYgpFgIm5BmA+1aLXejYUnd
LLF4lCqg4iyIL2OUxBdnbNOTABJ5nqI9dM7rCwdsHNyCpeFAl2gdBIxqLNqkqKn2jwHmf0FovJAy
ynti08uC3F7dDANqmBSKM8NjeLtgqU4LaooA/JlSm/xqE9EFntXKxskORurLSKxeDIOGRmzjffnP
dzhjI8y11M8JQ9YlJy0KLWN2KGH2vT0d4jDWHppBKvxAKsz7uGn2VDFevxkL5pCmG1QYXMnWvCk1
FaXGm0t1JaoUt6mU4EEdovRR1XoTdB7mS2/v0K0lBAVIh4BbFoXm1Q4tzNFpGwHpugl660MnKelj
KytiZ5TX5wAkNoKES8d5SfBXd2ysU0IwUfi4DmQcPxGCDo5pF40Pmpzu6B9ujkRZG9IQyQ75x+1e
0YMoyie1YL2MVn4O1SmFzjhNx1REezibrU+HPNP/DbWaFLARmPIaCNESJ65LM47KfTxWe8DorQ0B
FWtpHi4WgmvIctIR8xLzo589Va1XDJKVuJiVhHex2TWnhv/n3ds74vVFQrnHBF6L2DrB5xoxaTaa
Egywb6+1IkbXjCwgNghynIM2rSPXahe0Q9U4e/fXRjuNcRftGfiRdEvXFtwjmVtHnpJfh2RqwYVY
RE5uixe94vVjVLxUIlW4PWVQKFrQXdOxk+7hRGBEhv/oZ4j65ndUe9Oatmee5Oh1Bf3O3nrN24Dd
DYmMpI4Icgl/bjeXraYGvpE6zRlwIO/RJ0uPQ90HLwjV9ffYlM9n4F0Yp2dF6Yrcll1EwDUv7Bv7
ISutaOdQ/dHUWN+L/A4Uz6mDvi5MGjJIqLjtETBAGaJwOzMPEA9MNf065INdu11kFLGPt2Y+HaWh
rErfHhGVdWNFy2wPSJOeu3ZQm7aHOABm5wPGZMHTMCtR7ZWqOU6ulc/gruLIpqg/trUq70xhuV3W
M+CaA4qM5/Si2H77QSNhR2XsmPnVoUpw0KkbHTv0qjyrs+sHNUAril7N9z5Cgwam4J468sbRMqgD
0A5akNeAom9Hx/bZmZJIhfbe19LTIPftUTEy41SXE603294TEP1DCVtN1yAxp25OI4Gewmr/cK6k
IgyxQSowSLzk1AQPQajfIzt7GCmQnAC6zncw/8Wxm+bhrmhsBd+rHhKvJws1ee4quf4QBfYeLeLV
MlBkBhVOK3thkb1ieJWFmf2xM7rgZvxF1Hr+jLCCubRejXNd1fmTNtdAwuQ5W8BZxuUfLxyqB9S+
wA2AnF6oBLfLUJW9iQ3NaF4cCcphCYjsif5R/8BnHI+5itktBdQ9zv2f5PJmLagyUyOB2bII6gPQ
uB11tJ3ZTuTEuTg6spb33PJwIZsh1dM73RidT0ia21dtzrrYNWtbPPd8fNPN8y6J/BQxxyf2lSyd
A2eiezgHafihYDc/yibau7PezHc85epeHP1qx/Kj0ZP/Qx4Dw7jWLqBYPY5ZKdmXXkSfExwDT7oV
pseGy8prG13shK8bw1H+BORNGkFTfy33jstjE0SA8i+ogY7vA6tpPLrEeNBPofTDFvXLv24EuHhU
rRfFOorl6963bYVyr+M3fCm1QqOplQbdvdarX6Qs0J9zlFHPwELbfy1CIHcBxGoJt4C0I7a92gd5
JfrFfuQCsGu62LqwPX1CdXEYEH18e37LRl5tORIgrhyEMyHorwUl+64cw6AZ2XIm+oa+jaZoeNbB
q/x6e5zXy6YTkQMx5glf9AZXMVBvcJqoV1kXMWS2nwAiuFgdUKpgjuNjWwllZ5u8vj4WvYZFcYCq
ALCq1T3aqoMtcrWxL0YX1u+ctGzPAlDFOTSq8qqMTu9KVlk+2iN6+pOW75XQXwUsOJGRe3Ad0O8g
1V1Cwr+SaqFnjjy3inXJNTl4Qsgj+0rrsmNUozC+IfjIK+1YIvTf/sqvIs1lWOrp6KZQFqSIfzts
V7c4E0DnuUSWNJ9wKgNEDcTkSC6R7GycjQVFDICSgbyQtcEU3A4V5iFas1ovcezlj6C11csQy9aR
IKrw+2rMPr09s43hKBlw5hc1YpBUqw+KRm1e0jfjSJj1kLtwC5uvg53Gj2OZY/YwTP+M3WLZdIo8
oJTAKhF33s5vamBrUhJwLvZQ2B8kUclugtLvFzDodHiU+vfb89vYMIh+oBZOqgxmYf0MdxhNk7Qq
ziVY0qsBavPjlHbKkyZZwq0dpbvMstYd3x70VRK7zJHrjY2y6AGsE0kYT0BU5tq5tLnuhKcQF73K
dfIF+jGDNEovJQon34ysUL6Xed3uWU+/vnsYfinBoGZGKm0u//2vQ4JGbTeYJld5zaSPk62l54BJ
7tTStkZZJDEXeDGoH321c+xE07qgtZ2LqIX+WaCtei3jcK8AuXHylr4SNyg4KTo561FqXQ+pwiOk
NznNQTgV+MZAk12S870Hd2NCN0MtR+Wvz5aHzRg6ErRoKy6o+kuNeuiqdC+S3xxFZ++Td7E66xJk
WLLt9RClYaudha90k3rROjvw396Bm6Ms3BN4yog3rcvRY1Q5g6QgzIqo8nxRxhTgfDjvOVZuLQ4Q
XhmM7RKhrHtQSqgouaiREdWS4tPcBtkpr5XYE5Y57CQPPDF8/dsHlchd5dZALoC28Gt1MzGoY4wH
djPY1pNVivBLr0nmkzLLUeJ2Wop2VVzE+ugOZY58H9gQNftU9AYKBkHfmddyiiIw1PoQn5GMwdVD
pzr5FElZ8jtVQwghHGmg1QtpMX2ITXTp/Cjp5J9yGZmdC29DfW+1FoDWgvpeBLCr1x8iO88mN9ep
o7opIS2u3BIeMhYI59hz2rhXj5nSCvWFizenw4LKU39A494i0MxyOfFLgQOlh5MvbdLJKs1nc04L
2Z0qycoO0qDzsjmdYv/S7VSuoDKEvDdpPerP9tQh0t6EszO70SDm6ZEg17gzmhot0n605e/l6CS/
o0iz3sEnDwMyPmyQXBN3nf9gXBXvswwxw1PB7f+EIlZQ+oNpgcGUOynVvB5noc+JVJTfmr7LHW8w
jNz2s74KBneerOgltaHZ+C1Mz4MW2EN3DrrRfDCLoejfmbOtfagMZyQzbwLtS9LCyqDurC3gnSiV
DkOnjaFrIvMpHVMlFvf5ODSxN6RS+i1GDy0+F6jKja7VKLVzxO08KjzbkQRAUhxuDRgxI2p2nWqI
Jwz0FOEHY6tWIChzoV/mJsx/zVGTfC5xIBBYfEaQXqR47oRrNK1tumYa9ZIPg9HqvKTkH9eWjOoJ
I2sp9UUAPd03id1kVsqUqEu0vMKPUw0Yyh+sSbuzcmusHyRwUM27JtTk/4pyVjQvFUglu70Qs3hW
gzQ9JWaJjUsI+EtyAb3UPysWu/eGOQ0STzQFLBLdHst3szUOlmskjqjPkqqK36g/ZNGlZkjWQ4Ve
4xqxnTjPZlKp8lPfmxRryE6aey5cZCuAxFVgWK3M+o4LT5RCm+rz5H0Aj7nc0QfZPIWUKgHkQXd/
5XFixkKRoZvF16kNhztFa4KDYRb1Tpa4da/wVuPYomLCwdV/exNPXPgjdjiI6XRD7MP3mWn6dolf
B8OeN9PWUA6ijBiIQn1AMud2KDwgkWmNM4TfZwnbKdIP0BJxeiIVanZUAjaGAhBE0R7tt6Vqv+pF
yGpTDkYipEuQtJqXiDo/VsIM77W2d/YgNBthHUyEpbwGGRpG9CqKbA0T8z2wzXiJ6N3BnOT0YJRG
9l3Kw+x+UPSh3glbNzYG7xnQX7Tlqdyvo4EMorVa9kVwma1m9HOcPXzBMdurym0OA9wcdN4i4bsu
mbeAhjPcdQk6CKf8THSOhyVy7dnIi7jmoOo/jb5Oz+aUa35uhuVdL6YfGOhkfjibxXmo1M5r67I/
v/3cbkSZvEn0Y0kTKKiug9pFWU6LUB6/NGaFS0HoRADWhYymkl1+0yfTOBGU7cEyNvYTCQJN/D9y
8zTWb7duwIU0Z+CLLx2VVD+IFXHs55BOdydZO8f+9XZiJy2tRTpAfPk1kWya7brELka9KGGYdW4U
jkH8qZYhng9F1MTfyyHY09R4PTtaj/AMqYWjCY1G2e3swgKu6dj0yiUeB9uvERk9BCow7qQQvf/2
6r3eVERiEEmIyRYc03p2gQ3iU8cU5ELKYnztw6D9RLy8N8qrb8hEMJYAQINn2gLyuJ2QifpsVyz6
Mci+A+MN5aQ/2AZZeiwK3XW433eO5KsvSOpBM5hO4ZKxgn+8HXCQI/xtW3hyYQIbs5Vk7Q7Rt9kL
4evs5AIbc1vqRrTv2SEs1+pqs/pAgi+BvU4eivws0iI91FnbnkQpVx4c1t2K3nJ/3USDy9yW2ioU
64V6pN7OjUK8YbbxkF71Ns4mXyCyJPkprgPvcimZ6/9UtRL/2dLYvUxTAh/aKEbr3FmLI+Q/7h1+
CKauTJqMCxPN1aoGepT3kY5toZTZDTY2SvCuCbru/f8yylIN4FYnCVq+/1+piaPVs2SmNsFvp1a+
hKLno5kn/a+3R9naMGDZqIvxVcH1rZ7dvhNGVxWIn+hGibm0mH5l1lT4RaztmT1iifZqAZetuaBl
lk0KzfJ2RhVq85Mt6BImem+LA5b25lGVw8D02giRGXcaK+t3WrQKEWLWJrYr67llH7UyqBIPIyDr
o0qDNvSpIMeBPw64dLlkDSNxWmmVbqqpjfCjzkoXq+xSfYqRAxkxfi9JE1Av19Oj1AzGs1PjiH5K
GxQufAsC8L3hTKF6cuj3OBc5xIToXiNA0L0cWAPBmDOqv8y2Npoj1jTDF6tUxulcoeJlHQJKyV8L
HMpiWPBZMx9bLcuOszL09Hbr0rAuiwZBdVScZLJ9s6d5cCd1DWFuaA217ht6FjueLA0dojpNKweH
qBzBmyukF99yKOgl9jO5SFy6aprhx7bUqm6tO/WHpoE+T5hqg+tAf9RSvDLoqE7hWKGhvWf19PKk
sS0DV3LMSXX1LEyVr2NemiVMiibjMsKz5IcR13HgEUGmP0OanfqxiB3nC1Q2iFBOWGR3jeIE9akm
Si69TDeb6NihDfIjzZUgO0Jvb98radUluMjE5egWMEgzt9Q67X6Y52G+0yonCh+cVLJ7LwCs8cUY
YpNEKLJQxs+ddL6L5GnIfBvxqdbr5VqTXL0Lyl8tZtl4jpaomPpKHKQSrH+turedLO095LAm3U3G
UPtvzvL8W9q22h2uReVwULNwbFzLSkJxTtJGPuMLLLdu5+SAYYZC+qWaqLPaSm18mwZHOqe9mv3o
6kZ8qYumdSDQvEfpq+yCWD9ngeZ86Oaqiw/DqEyI1BJ7wIPnGBZuNCf9fyy6eEi0blae5Ww2zYOt
9l32Dos+fJZ7qMq1L1RpeunjEcpanvX9SUqmWDvoQd6iIVPFzhOybJJAzWCILa815/aQ22oSXYpO
C0oPbF31Lcug2Lt6XBvtsXFmOT1bZqD/V46VI3zKQhKI2qjRUz/rZgihY2oERyGHVeGpYPBiv2i6
kC0gS2M9uYMyNu8DRCF6f9ZKTdzLIZmn2xaNYfmDHGipiycqEgbjLLVns89m50y3C23ZEY/qJyFF
OqfBHN7PZeA8NKUuf5gievHnKmyz2M17M/tIVzebWE09rA+ite3w1Fha8w1uFOzACu5x/z1U50Hx
c0copK7pZIhTFMMuyeOmTt25FWXkRYpdDb5d9fl5jJWq9gl51PetEhnzoyONzde6NJ0fFlYp0t04
93J7F0Uh+akUxuXdEJmRfQjbZAD3NGqZ4sKoaZ/qVMsgHiNKIJ0mCQU8+LqB8xFnyHH4gOwln1JN
2OGcT0Kqp5KAvf2gjOSy72a1aEKvy5Dzv7IqKryMuf0coCxonPRirl6qshbzTpjy+nrm+l8oGjTq
gcasY189GeYGmb4UhWbYXX1BxgzJQHKxvt7rXi637+3zylDUupESxR6CKvbt7dzSeZdRgQWIUKLQ
FnaQMpz/x9l57UiKrO36ipDw5hTIzMps72f1Cer+p5vAewi4+v3QJ7uTQolqpJHWaKRVkRGE+cxr
oAJhY6S736rKtr/wTozXOolhRSlKfJRm7k3VWi0mqKkTDm27Qwh+eEZn2Tzvcard6sU2L9QhlEuF
ed7BA/4sdEdTiUYt/8BjRShu8xChbjGToDNVTC3l2S20/K1dIqI2TXS+fBFR/Ki65agT9Rw5z7CU
pYnKoIAx082LPo6OVVV1hMts7zTyUpSJ7flGo3r1yamjMvINqsPOhxbvs19uX2tZ2HvUuHAtjCDH
5pkLsbwXtuPHmmIdMQr3Pj8qmUh3rQh6tsDm8yMSjsoyatkYJFsn+K90PafGvhi8cZeeguwXpG6X
IJvERRNHLi3rH9/uPQp9dKdXIJaz9ft1jAn7vRoEdqNY1RcsnBU/TpXejwojy3zMMtSDvHxvBzBV
mi4Qn1Z94vvZYiGoRkoPeFJaVvR1FLESYJAR+Vk/FW+GOl3WOKI+KGju7fC/Bt3KEcGadBw1TfLb
gkLxxUIW+NXUrBS/5lAQ+Vl6s241OoTQGmlFmlvhShB1zeBCubqNUifAoDrxTo2y9qXA+T+jIOlA
YQMg79Zh0xADBLaICVG11D9icVmcu9EqA9RNTM2vZGFfUjH9o2idd3octu7ND3bCKoOILDjVjvvv
VwtiY5wCsxuG5dnbFFX7705i/adRaOnwWdAef2a2W4yZEjkE4beRaj0Eq3YgTPbylxYSWMU//gAU
G6lHbe003AIAC1R0IHpNEshI5ngCDOYpT1rUfJbOPo3Vi4m265BctqwgjBm4ZPfL51QgikAdwscr
puncJ1i11V0rQsA07dVZnCQczXQ+2P5734waGGvJNQPCalOfKuvqjycK6gGyi74OemZ+oPh7pFe5
d8gAGNAJ472CpLNtjmtGsrSIYN9y2RQBECotQLSn+TiY1Xh5vAnXF3F7a5Hd816q4CcY734VqRwA
aMXF40bqgBzHNNQY7rUZ/AZkmSK/x1QRJHSVnzMjif95PPbeBYalLXIY7EsqppsvWCX0+roBwDUO
rk7Q1b1DE96Up9zpSfxlkikBwb76/fGoO4sL0+HPHb3q8Kjrr/orJy0KgULXxD2t1In7OlfQW2gc
Jf2ODv9R139vKLJSqLJUT6G4b8IRobg9+TuLuyxmFowzRi+aUZThgCPaQSVjZ2OyI1ei0xp6EGbd
z8pwo86UOR5reqm9S6glvmqRajooY+7Oh+gGtXnbWAsH94Ng98kesnQGydzfGHSIz2Rh3QXqZvny
+4RiLJhBQHeg7rbIp1qxkjjXlezmRUP7RuCQG1BHIP3Mol+ZjveZo7jR9eUbA1wPYCJ83lWUtu5n
F2W4HWXQ0G5Rr6dvZplbH6JimaTfZ3JKDopcO9+L62utPNMipuO9LvVfuxC1A8OLJ8TDdTtTg8kQ
ydnQ2iOa384H02lJEqlxkcAc2ez12c6Wik5teqty5XvWlUUolUK/Ius9HVR6dkIvnUbn2rnFSR7A
2v18wApW9Ffm+NbV9vArpnCy8Hi2GsgBHXiwv3ah4s8eaUAXogO3yJCM0D5ia+2tKpV8QCGr8S/M
kvtfoY1GA0O7jLGyt2cU+kR8NpXqiMK4MwpmXCt2ic1OZ3fz7fqlkpRM6b2kCCG88iYprMBJa/co
1todBzrYWmZau0qbNQX0IXsbLT1I2YmGlXEev8vhqx48aeu23rwAYCopatFzIZjcMhc0N7P1qVCU
qz4UZUAb2MOdXluoKjT6W7dO9UDgEvA+Bpx2EHrt7E7eFlJDsJWQUbehl24JdUwQ674lcYQ0nqVE
J3TT3HCIF3EQK+8s5Qoo4NrikyF3sqm7xsY46SRKuBWjj/C+nRzthwU2+WCUnQcNBBSwBcS0UUn+
Y3Px16FekiYZlCGKb5WLGepJa2L9l5XZHqJCMm/dMyXvWl6rmKL5y29mQP4ruo1iNjfz5vrPy7Gt
XB24ST9RT/FE1obJvNShLBXx8msSHqZtwZbgikYJ6P6MTVqX5EDlMAaoEwx7KU2XwCDj5Iw5l/4f
psXHwvpgNYaDZHs/VjZmmHZETox6YjxgD5QL+2mG6krTOimnIy7k3n6kdgDcCtGQ9dK8H21qLa9V
ki65ZQ2JtIMMVDg1kRW6iXLUeNvbjxQqAIXgy7dafd0P5epa7+b6QlOljOI3FKDmi2JMvx8/aM/p
dav2MgVx+HXrh9oesMprrckmRUc0VdSn1MjaDwhTFUHZTsZJpn0TkhtgoZsq9ilKJgsl0PnFWBt+
w6q/gOQW75yxLc6LxBlSNaI4P6lFc82NRrsYE+4ATdzNB7tlb1FJCNbbjIiBq+J+UaEGeGpaIt6a
5aJ/cmU6X2TmJgcM1t1VRZ9vRTmiFsbmvB+GdISONKyFm1preigq3TlXS7H4Doz2YFCHPJzQLQsq
tG78dh6KD01kvpistK6qQZluFZg3MSW4/w3JPI95rNYJtF0saxI6aWA6q8kHV5MfrOreqSB6pdGI
gwTAr80rJDAgr4eujW9gY/GfG2YHqTHZfp+7w1bj7lBrvg9Id22TbWbVOIYwLajsN/jz6UlHfC00
ZALVOjGOkLHP2Z7oc/DorHZ+VE+MbcBcIv9geLlW3PDKW8Iyk8KXhVoGjVFOoVNKg8KppfoObYm3
UTJAAKVHerEXVFgen9J1u2zeX7qcAB+5TLnmtrLbrhXHSm8gpCMMV/hdNFc3vU2VC4+w+6mw4jl8
PN7OIjMepQBwb+R92zqVqgxprKuMN9RLgX2gq/evDSpz78GLRQd7Z/1g27nRYaT3tyLXabHeb9PR
rCdIEyv5ElBDGlqEgiFSCF6JQkJW8B/MLL0gt+t8ejzHnZgGzDO8I2w6SKS3pSPVqowaKVt4xXWf
nkQkojA11PydMaIXUGppR2NjUN+VeTG9PKZZG/9cAhjL01jdvCGyKBT4ERY6DP0kQysWIsT2Mz/J
4tD6eu8iogYBVH9VsgRWslndzp6RE8sFBpyVMBvfSWx5qnVNntPStpEPMHRIOnbl3HQF0FdYyWaw
XzWeMXx7vNo79y7FfYywSQ3XQv/m2FbZYsy1TaFOFLr3Bm0K801fp8npP4yy+ljpgHW4j9Z9/Vdw
hUXs6EhaO7de1nboaUseOios28ej7JwOguD/P8rmci/jvOG5AhGgU+H5rKnDdNbjeRV9OZSv3Tn4
VCHW+azMSR6U+wnpxjy2KhXNm5kV5QmZLIcqj4iClZvvJ4x8kHLuHIq78TafCWStqLu1XpxNU/ED
7m78RYc2dKkJRK5mWiap32tWSbvPHsovj5d177qFuQvhg8I30OutYFHVpN3cKQhMAQCNBb3gOL+m
feZ+o52A3+Q0IG3ld+CkQnWOYn6Jlxuvrbha3kCMKY4wLXtfmfYQ3imUn8Aab/ZSai7kCpg/3nif
sYdwaI69QUC1rX3TmIbPj+e+952BO5Ep0q3B4G/zgNJ7koZHdxodn/p7SRntLFLErGE/JmGuyRfD
q9BtQLGEO5diL5Pb3ECk2A0A1RmZ6cSrb8I0uyB1TCUUsW0dwKv2dhQgRLjZGn1vzvVmB4smmoSB
X7PR0iQHMRqJD5NSIaQuBlALkxMDYWkTO5Ih8KzsYE/trCsxJYUa6pcwlrYobtrKs7SQFrypyWKD
tmh+qTOyN5ZeDx9SJ80Pjs/OnkEyljCWp+zPHXQ/WW0y3DkHgXwb27F/j0qT+buJp+Z/9agMR6jE
3bHoI3GhIrqF4Mb9WK61ZGKwEdXpHUu+LiPbugLNsq6Dhaj24925N5TpsFUg0VBP39b0ymjtMmpc
eKIfxdtFmZazHRfj51Rp9MvjoXbeCQJR9goHjrreVt4mKydbrSKUJnJppe8l2OAn+vb/4TsROzor
zgo5pmeEQC2irty46oo5asT/5q5vgh7cxZtx6IyDCT33rQRxhGAZ4hIAGjlrm6OtICeXRkgv3CZ3
cRTwy7XTnqqJq+QsQUokgdEW6RDAOQMug22w/TMqTcR+09ZQv/cL1t/kD9UMyNXSss9dIfm/iH6y
8eNRxg5N3zzm33trtqB1TgSrTlG46cng6fdC1elSJ/CEpyQhBlds+LgqjF84pk/pWbWiDvnP3gWA
8fgr7myYFbtG5voHBLWdM6CcAYQ8hAYkVZsTzK755CE++U500/vHI+1cLwB9KLStiiyUtTc3meJm
UdciIY8gi47KMWn0xZV2dsG4ocIStCgCY4ilr3Y4Dz4eeedqoePI4dPImzUerPvzNzh9GxV6hZHd
mBanlPXwmyybLmkf935Rqkf6tDsng9INZ8LkRQLCti1PiWjGJwzg+GCb8amqouUfwPXep8ez2vty
AFO5qvFF4t7czAoXTrEAQ0tu0QJPLx316aMyoW2HCO9RAL43FNkMOQZkMgAKm1hDoZhHXqOS9bd2
FTZJ3J7hiuR+Bov/4Fvt7ZI1xNcp+nLct6kwvqbTrOoRli1mqkwXuzfAQQ1D960x1f6UNTN8k0Km
xQc4p3X8Hw4D9TaCcCrcqzbi/UZpJs1Z4tRlcAHIC/VK+b8ikm+HyGk+vvzjAdWmMbGCPhAuvx+J
Aj5QYstCZECJUxQLYzNAftQMZq06irT3dj8v65/RKDBshZn76U/bfU5QBJqLwIY4+yOPcjWwvHh+
7TSUOh5P7c9ztkkTV/dBoPGQq1dA8/3c8LCzwemhC+RMwvrHmEv9WwMC8oMKQvGbVRfis8wbbHsS
pxUj0uyR/rsCLvsJE8FSDdTBUeaAoAd/VGdsyqv0aHr4bodT44T5bH8eUmf8MVqdW4NGaSScJ2k1
RdjqlfXKXErzxVoFPAuU21ZsLSUaLDXv5wNXfTTR/Ulv5eCOtNuV4t9ar5OflZO2Y2AupkulptVl
uBACfDEmt1sOXqa9CwX/UrrxiAKuLbT7X9BZrnTaxoHmv1jVN8Omg1xlsTxoOq5/ZfvdwC+s/f4/
diObeUIW6keMvFYH3LkEdJZ0F5kUXzxPNk8AP9vA8xL96fFm2btZ4IxDRIQQT+Vrc4ktjmZ2kUmX
bnSUn1CPtDd1loonPe+Hg+LF3jHg8kJ+YW2MP1vDBU0U+seEK8qiKt9dxdR+GF2exUivLdXrqSuP
5ND2bjI64XwvNg9Upc3UhIdRim2tBvGird9xJObAS3ChqhXX9NV66r8anTKf8py9+3hRn3/IVWZi
zVAovXGZrYv+V27dGVB8qorruvem/ITh9wQA1pUnF1vfQA44qTaFJV68exgUmVxKi6Qr3lZvjd4Z
LmMjz7vX2A0iapkZ5EusY3+UW+8stYtDT42xo3g81R0EG8MiqIDSLGMTz9/P1Z0to00mjFzMqs7+
AeWTW/6ULAt8REwGTpCTYT6nbYYMQe8pE5eO5X2Nuq5622D1pPsdQawedGMuju7d59o9hFXYodKM
g/pEdXJzauMGnTzSQjIaK3W+gq8rY99CVD0KLW0sfylVrkqsILL080IM9MMB4I4zJl3/JOj1gkiP
Dl+RHzxxz68SfhTcCMgsJJa8svfrpVWyUvKBeFothv7JGBHJtVuYiY8/y/PDRlUD9VKUClbBxi0p
yClTAFcVEZcXFdbNMpb6n3Io4vdTZtCBH0yvODL0eX7aGBHYF4OR1kHXuZ/XoBWJOyhc0plIlFdF
TrHXU3N5IqdUL4VqzOchrsxXJvI/BxHL8ytsHXmluLEFOeibaxMCARzIga48WE3A3SMYqbbhIVM0
NJkeL+veJHUqbvCEqEWiJnM/ycbo0gJOJSFfLIqrAM6fBGXkKWbo5kqJU9wcuV+bqKtfpQsqrgdb
Z++jUoPgm7JvVu+r+9HjNLZTs8ZKsDHmLpjzJPvgxI7wl2pKL6aeicvj2f5R8bh/kKDcI3VBLOEg
mbM1mweLOidNtTqEj0b6JtH7qYISXJc9sPkWRXjoEkXLxwUnHyyVW2MkR3fxh5N5nXtStFbPf9CZ
m//JpfBeuaLp62+L4cKlFVMyvR2NpXe/jcmk9Kd6ooj2ZGdJ9E/sALELEPyDu0e+ZylPrZ3J6IL9
dZKtBX3NC4WJR95ZNl5nnIoRhhMSr1HZ+ZQuBsNf+rF5M9lj2uPXFdnIg+la9KrIRhDklbvY32gh
u7GviqZcWRCV+SaqB6EGsKLGGkmBvvqYOwmqmZNUjOrkVU2RnNoF2Lvv5C01tJgnErcLMx9XHKyB
INlIdUxh9kkFlwLcHLZnw2zIwJrt8acF50oPJ0s6tCXbMefEJ+7sBGW34GasW30LWbBTaJQs+M8D
tpdjZvv1Yo16mHeR7Z71IRGan9dqIW8jcPv6pqSFHM4DQvnNEyGd8aUoa3V4U4Dir8NGjup7lbZ8
4g+RPYpw6SfN+Ph4d+wdu9XjhGYPCcmz9u6A5gOPGD3yOY2NkDIP1oVEipdm6vuD93R3KF4KGJog
KtCNut/4Pa2JJrFzeuTeUpxHhWsaHZboVVepnx9Pau+IUUJebQPpXNM/uh/JgtS+FMlIMxKJCcMf
Wjv9SD5iX3rp9j+tRj3CtK1/cHvEMCVYXbvXqsc2D+mdZZyqpoFJXTil5StR3GD7qHCmDq6uvZkR
F0ATxQOao7yZmWoPNm0FzN0XNW2DiR5qOGhN7yObOhLnz/Lgstr7ZqAg10Wk/I/v0P1KyshEx9vF
YcdQl/qC1VITVtnYfRxoSJ4ef7TdoeiUkM4hJUb35n6omBdnVEuR3mx1GF/FKM7ftNroTvNsm+F/
GGqtg6HowjpucVnlDNA9TyWrWJbmSeky029i0Z6ECZfz5UOtJHEyxjVO2La+etuWhqhRWp4LiV6f
Msn0CXmxKCIVQzv/8WA7D9vK6V07CgRMtKXvlzAxNdCI6mo8aLhZYCyeO/iQSgZf6UH4QzYygh6Z
6bek/EeIhvVPb04AgFU6XlA8VhnbzZta5xXaoCqBQyHN5CdtleaUmVrj+q0lsXin2h/Rv7BBH8Ps
8+wvsTJ4h6HizjEEsbvuV449fezN/B215V7mfbkBvHYo4ZSN8lbxJrRla9HkrxFpcYuPMSvYIj4P
4jGYKTnyeKBm8U7vrexdY7ixfur6ofpeKL046Azs7HCAh8TXlAkBsG2vJakV+mgnFdvORccF9zMM
f0Sbnew+OmKy7rSWEHYgxqHhuxbM1U0g5zUTCEiHKEPoqe73syefmmFx/bQWTphZTfZkO1V9NuMl
PmXLklKmHSJ+GA6Lj/fk3jchcl+lk2hLcLDv96Q2WmpSuORvaZ4PT05kJR+8wozOj0fZafvyhNne
WgRaPZi2a9vSuOtA8OP94fbjeVDQz3Q96F5YclivutEtr8Y0jj610/ac9ctXk6L0QaC193mJs1bR
YZAwhJf3M0XrrqocRCFucpZxuPqq+Y2VLQFm70fFoZ1nAFwbm+jPJQar534oWeN6ptcsalY3IBMB
LgQzX/xtSrTxrx074+fHy7s3Hvv2T1JApGBtTnehVUuvNAmVEyWJBWIMDqzeiET037FUu4/F6NYH
22b3g5LzW6svJGWNLaKu6JIoKcDX38yoMUZfrTrXgsaot/8SKdbvoE6kX6pksJ6cVpFfliU2rvns
HCmNrgu5uda4t4FN4M/Je7sVcJO6zVyXmm9qdQqkSZGPr+h3De/tIRkuZOftV0oQ8uiB2hmWmrRh
Ea6v6OFt/ynue8p1lFevWimxK6wWV2D8iOLpuaVWUgZQlBEW6moXYcfHX3pnZPA/1MFJFagbb4O0
2ok7e+wz72pavXPW67K8epMjL4oJ9zJFAAjrmfLFMlo8GwBDViEVAD8YKN5vZwPZFkeUDJrg8HAG
vJKf7JGix+Op7ZxPdKVXLAYiNM8harCkXDqHKD6nIE5DpUnjsDWNcwc39mDz7tx53EQO3rjY6Zj0
Yu/nEy+LAGFY4VkOQsKXRqu/7+NUPxhlZz7Ak7na2Z8UCez10P5Vn0LoNXIitY9vEanauYIB/mXK
HMsXznKk87fznADLJDugq0eBEQ7C/VjE0zngMPDQdokra+lFyxyYlq1/s/mvhU9XVnmXal5DDlgv
0afCTBE2dYUTvY4HssyDOGfncuDnEGeAKMebgBbR/c9xm1GMA1f+DdZ7hMdTlQRtC4rAp2IVIR3R
aedO1HOgJ/ocFonUfT0y7V8v3U/8CC4Gaq6E42Aj7n/E3FRWjTOvch3Uegljfg+yTa4dNMhrHWzd
3Qkjtkx7EfMjMvnNjqqrwhRjbCnXDIwnV0HcpIafVAZmrTlAhieI2np/qYSqpL4TjZY4A5Jrb03r
IjHxeNq7ewGIJxcTzyyKcZvQguG8rLesmDZWJ4A5V7X9KUV67W0R1+P/pYqRPNEAMj/OeTtfhwop
6hOenabhl4tAMevxr3kedwJU/OvHbMKLWlN5ARcoFnqplh8FzwlsX212XjdpPQX5rLkIJsGv9dz4
fY1K18EZ3P0wpM/AJVdJQy7N+03QdLUxjIjR3VJSwJA6XobWO0jinxgrFB0xd+29nccqOiOvt2rO
Kd6NtVDK0+NleH7jYOwIPpSyPMkT8Ob7n5GabMbYHuJbZjn9U2HZsxIsedINB+M8DwQYB8zSiuSj
weGud9Jfd07VO55QJg32hSmh8jopSEWrGs6LZQsfiTLlw+N5rX/v/v1lPGAL1HjpagCuvx9PQJxf
TE9yxxW1Enaylpd2GQd/zgzvgKewNxRdWTp7f7D126e+dMe4dCfulNRSEj+mtRbG7oJmXoncwcEF
tjsW68gHA6uIKNr9tJzUKouyzOJbn4rOt3I4XVanSmBe1lHTa3co2vUU/1bUwDaUKDNyUilsJGhz
VXxAnsP8UtjT+BbrNu+fxx9rbxNaqxwqMyIN26phdpGC+bydxrfGHKeTWUfK2cny4vx4lD8F0u2e
QNsDKBM0IxcgxP3iGUVsVdE0R1cvGWRydhJa2m9mMeNv0Fva8C1ps1wLCmehBzzWTf8jgemSXpCC
KrNAVF5lBTwQcwKczks/F7Ps0nM82rSTmn5W/5UtD6hfR7LqkFtpkwxPlj43Ly1P+hKOy0zRsBN2
/DsxU7BxvEU4xAgjkWlQtbkzhn2nwHBfHCsRAXYh7u8ShSM95CqV73EMk5FPBSqX75qoYjurSFT2
weTppR5oaes4T7GrNmYwCmGXQYoW2RmGa9EgzTfYbTj2UnonagrZiF8CsJ43qr64X1Itk8Vr3HV7
tKMRqTzNZor7YYd/1VPulAVQDacW6dOS2cZ3O0ew34/KIY5OmRyL5eLkk9KdtL5CRLNW69x9TYw9
P8Ux8pn+qqbx1lAqUMLzpAxfWzcvoqsw2vZfVS08cVLUOnujN32Dbs1UIEUCGb4fTj2oapR0wIkj
zouWVOV39K8+0cGB7SniRG/9TseBzS9LbUaOp2upyyWKWf2g/p6kBw/FzjlAnYiHGtwMovHWWjv5
6+aKEpqyOooi19Sc8lfsK0x28xj0xUKhVxyc7+eFGCJn8DnIBuPqRyN4M1jbVkZctnTx7Dg5UdOX
PhLeS1gsoC9QmQnLIkcL0RFHAz8P3wGxsIkogoD/43/vBx70ajBaxxU3U82yryn2CN8mbUqRRtfd
/iqLjLe4r2P7YL47rzBJAxcaoLiV/7dZXNcQ0dBkJlVkUXXvwIF7TwjBv5tMbBFSz/w/+ovKpZUj
NfBqaA4u7p3mJQQBpv0HYECEv95Lf31aD687s+iH5AadsvRQLBrrC55J1L2GHs5e15pjdUPdUu98
6L/FdyA/w/vB8MjiUFDNMIxvjUsihunp8U21s+UA4LDhKML80Wu4/11OERdL0qoAmCoMJHk6SdzS
QYaSxtTB7t777pSqvDVXRTZhG4YkCFrpS9oKeP+JDQVzGYLcK36pRlz56eB5J5q3R/3xvenRO107
aIipI4Z5Pz2RzkU+uRD7kDXRz1wg2jVC5ul1qmhHGtx7Q4HcRaF6TYtJEu+HynqQYARYbGuNlqdF
2yUcW23EqbqcL48/2npCNq8LrE/OLkQQEuBtahFNngtExOQRS+fI8Kvci19PQzX29L/T/pJApVIP
Ts/OkGtoQ167Kgmyje9nF+OkgpmbG+MAVosTsv/WZ1o/8dkTyExlllQODszOZuGcks7BBUF0z1hX
+6/zUqXGROkA1erE03miB/mpbPPqOxBpO1i4Jn1rmuf/cDOtXJc1gVlhydsCXQ4y27GlRwaZNEPQ
jrr9TpnLKZhklwdIIfeBrOsXGyuuIpAYgPNBV2+urRzGIqa26hpoWnM9RYglUuPEd8wV0ZHIzt4n
XJ0oTBQaKV9ve6xa3FU2Gl/K1cAr2qdhIgIjrdxwVea6VEmunB7v0p1QC6LpSqdZwewAN+4/YZRF
Rer0Urm2WVt/d9xyCNzMOtooO8eOMJ+i/oq/IM3dbEwlGZfUyVzlmnelfpnmoQyqpXSDrmqtlx+7
dTLgstiU4F42D1cKvtemV0oyLbzEF8LSLrNR9qElcv0EaOvF9nDsjL/H2yzgLGdvyD2mZupx9WZS
4JkUhvdPmjbuCZ/Pl8t3Qg8mVuVxZBlRibr/Xr0hutmJpHedzWXykYGpbuiumsEwKv0BQHjvowHf
gOG6Yimont4PNdcwKrTW9K7dnK1LV9VPZi2Z1QD7+vEu/EMv2lyWFIMINahDU6zdpp1da9dx5ghM
1Eq9fLIR/h7o56fTVZZOWgW4+hnvpqz1shMOzum/rTm0kz+tJsw+nEmEIE1jdpenvjTQ1s5Jnu1P
auIt/Wenk2Z/MrF2UQOdzlITFtWiWu8xNdMvbplZ31Kzr6bAAiPzSuSl/cmpFusb2pLE7ra95Mbb
vlGc6MwzX/1b50aBTOHo9m8icqH4p0vgOftQMHDfSiTwrkDqmkA1Eji56k9K5Hp+bYJW91He792f
KL336gnWZ/w9wT9k9nNrUs2r25bqFESJOv6T6ek0XGClWl+pyvFIkaEgXG8IpGJMRYszf3S6mbb/
7KS/iynSaUo9/hg7MSetN+7zNX8lgthEQYttp3ZSo0gt9Mx+lU9ZFM4auueIktskHyTNCiCNXzmU
2IOzu7Pj6LvALqDTTjCwtcfpNAIoFZdcLCqs6jwBGgxz0VHvmS358fEk9+otkOyhTjPcSms27nd3
Xyu9XVaGclUw13uayW1hiinZTHzNDlTyWfF5vKagFbb5ziyNHyifNS8uSuCvQn8R6wJAkNTB7n9D
gXXgYJUAA4u+9gIbMG0Qtc7y2eiz5eCpfn7PA+BeQwPuREBZW35fUZilE9u0wicEMZ6IbpWnPGuG
349XdW8UwGw8JRSPSBo297y1AJ+pS8J3XBC119U8mVd0QfUj3NWfQPz+uqALCLpslS5YMZXrRvor
8CjpsAA/IvCI4bv+GKmVFX5FPSm7RMYw/bBROK4DBYhD7Hvt2H0CR0HPDthI/8Mmf+1f9zGaANLs
RhPYDWl9KBdP/1kDo8GP14Wg4KNutciziNWeGo5SNZnfjEb3GSu95JvbFpPwDRqET7Mu0zxM40hb
c+xKfgcU1Rjkoy2clJqeqhca9oL8d6doqE0VhUSuT4ut2oKxoho/emruFPryymr9kdvit5wq4fo9
EvA2pec5bQJ9lG5E3bFKPjVi8Q5r4M9DjlVSRl93hw3md+tW38sGWT+AY0AQ3eGDRtPvRzbKxQ6Q
R87HANR4h/ucgzYmpYH+C8YJy2VOYN0mi2b/gBub/F86td5PpbWXV8milhjqqPaXxzvruXMeAMlV
3h1VqRVCq26aoiAoc90tJ3FDzby7VRS+ZlwpRPF7VNz4iRwNuWwdyuPruYxHigjF8rlYsulUp4oT
WqOjnkdnsN+Nwl6uj3/a81uLnhPCbNCu1labsfllYlgSie8NqvpuN16wVGyfrAj7ntLW8vDlQ0Eq
h0yGYM0a6N7ve1dxaeblaLr0yqCGaj5gJ1E20Sk3siMJpZ1ZcfV7qxAbMS+U4PuhFHpNWScQIinc
ZAx0uZQnHfT0B2lUR9ig50n/SjFEuJ9AQ+Py35zmwcstI/LI/5Yy/a4NhrgsitUHbmG0oe526nsP
UkKIQ7zqJ2V/xNhf12xzl6DwSTrxxxcJgdP7iWpgGNwhpzLcGpkaFq3Xh1B0myD2PJx3oWcAKWyO
tGz2pgyfhjsSeicX8mZ148kpMgXF5ZtUU/fU0oC59nanK4E5TNHHMopmAC9REV1EXVFYaIZW0Q+e
+T+vy3bilJXoYpLqQ1va5MJoy0yzF+kRQsJ9xnXk5cWVPlDk/Z6xntD+z6PSNPgjnY9rz/2RPOGC
xKu40MBWTm1p6sCHU/ervpTWb3OqpiIE0K4jnawW5unxvt+5oixkY6g7r8I4zp/H/K/7vhBG02tp
SmCgANsILcUTH2VMHSmo5qrFTmcuna+Ph9z7Qmvku1aiCIe2R81rTJBpThtdC4xrmqB2wcghNZwQ
d9Yoz9t+nyS6A2tnke1TbcdC/aIlnekefKWdF5UDT2xMTwZm7DadKROVbCxrmbnhzQEyS/l7s+zr
F5MxcG+w6D1S7kMKaFuBiXOCTOTOo6uR4cQZtkptX7pinL0TyB/vk0tb/cvj5d25XoC3UKiAkISc
07bn2WkR+O8ujq6Qyd43RNWn3qBgIPOsOCieec/jWUpLa6seHSyAZVuUtpU1QPjnngxNFtonStuJ
BWcbZ4cgqaX8yddf0GIH3QSAqy6L+ZqlWvJzonhThkpZtz+QPTcaH+ab9yuykWv0TcXW3lgZSvEY
nMjJ77Qm1YJFUyW6x4Widud2VErrNus1ZTOno4T+S+vUygn0eJK8W1Ede0+1JduPWNngL6rPMqov
fabXX6yko6oKdkYUuMGQup7GsRlp/kdD/5N+C9pCulTMz6MGhAbhN698r9AqvXoUtMhYesX0Pq7A
jFcYimlaaI6mXb3h+pb9B4q9IJzdIS2WMNJygNej2SwfTGJuJXBLL4MSW5RK+5RkJdLgbtloIlT0
1sRYDafDi0CcW34sqkhDbr6akYhoXU9agWrUTh8kg64O2FPXw7tG7duC8qlD91Tk6pcBVsenAR2k
1leEMr5J8qaO/aXgSg4WCXyyKjz3k2GQUQGaHp23Buiyr67WVS6QFTQew6RyGvMsqEEBNl9SiabM
ssjGL9qRbheGk3ELSUMqo7/EGCT5TRkJN3SFjejLUkT5EOKnkw4hlAQ1R6Nk8SxoalUOA0SPFYRo
srr8H3QFbJJQ1E4P7pKdZGPVoME02qHCAhdok7V3aW71vR7b12buJaUqUsqPKeECyNspThS/sDSW
ZeyHLEeosG5qpOvdwj3NKiX2g07z8/cOgpdFuwj221rL2rx3Y9tbLp1I66pS2j71ip78k2PScVaL
EXVjackz8vNHgcsO+Wa1IqXbRlZp8dZsIhfRk1pZVmtfZ3S70DgyGxOVKrOaLTqkKHX4ttHGv2I3
L+UJdtGcfZrQvfptmWP5TRftnL9yU9T6Dz7M81vo/ldt1oKfyZZRcGLWsiIOS4wLT5Xd6CepHnrv
7Sw77AmCbM2AuAtG/j7McOyC4z7p5lXj8QoA/Ku3wapEgc/l4p0Xju+b3kAk7KXXLJntGlqtZTfY
dptlh7bXJ0MxGteRy/wS2Wrz/zg7j+W4lTZN38rE7BENbyZ6/gVQVSToZSlpg6AcvM1MuKvvB+qJ
DlWxgjXnP2elEMUEEmk+85od4gfQNqZLcrNnpnKrF9B8/BNOnFpq5tLFtabAmUcBWd/10ineSz3T
b3vlZF/efqlX0cAmjvfHw3CDtfmnHDNajHk3mmkQd6b2fmVab4xJfAxEjhTgaqWXrqpzw22VNki0
vOEruoHR2K1rbD7RZHnufs2kHa3YKEZBkViRXa+XjDpfzSSvB04e6iehMFC2k2+GJUTmJPoKZi/x
6k/JKBMswDXMULtm1S4JVLwKc7bByKRBl4HzpWR6vCxtBRioIiSInTLPk+sGeJMTVY1Z73vTFSpa
l35OwxEbhpSzO6sehVqbC5pv5yZ4o9ECYSACIZ8/fobVpEuCAaoX+3TT79PF9qqrURhmT8ZRNbcd
B/vHt1fQ604frw0FkJ4qCtDQ27dH+iugtLlTavBGQZyVviuue0NU686itYdLWZr0xs5SxdBHKlCN
taM9FbjR4o9yQOGyTD91eTaBtuhEKeDcV/JSBe5V0MfTAf0FQoK6F1/mZAVo/spdqOEU24Nm/Gji
b/DLG61/LF+7jULcR8EVBCiiNsdzEJjw19DYxhC26edvXY3fu5csIA5SpIw+vT3h596IsB2BHi6/
rTh0PFZrBbRN8PCMkUGZ90TL6jbvcnP39ijndg77k8NuQ6yTIB+PQqhZ12ROLOZiKqMSr5Mrqr1d
mARUeN8e6ty+AVJLhRnA3oZfOx7KnQRujDghxsJo9DT0nNH60hFEvFOqTp4rMBIZdjbpQBydzOAJ
XZo4y4Xc4Ny+4Q7f6H9Q+6G0Hj+DgWERJkiLHy+gFTe/UGpbsMLEWFBWbjQ9xq300ntv73WUNHro
uyKGBisE9QlaR8djLvhPkCeYbkyy4++apu6vLaSq47dn90/CcTrMFjKxJKgFv4KJ2oPha4W+WefR
JusK8HDDIq6AwhcfakQG5L6AIuDvDNELiTWQiwAnnkrV8GR7PoCeNXfaPkL9XHO+DRjfPKkEEfSQ
6miaRrqxyuUhQC8ne0i8rP0iW0dqt6tCMStaAi/9Odp2TcCvNesBsdxARLqD/ZOdaJgoKWzMMDMS
hlXF3dQmnyUdip++KssP2GRb/g7Jn8W/Nm18YKJp6MdvureAeMH6xcdoschbZLaV94/7Qjicbh1R
agkmUErnZDOrOYDI3DRBXNUG6vJGle1GXOBvuqK/dFxvy+rk22zxCxhrDm322UnQ1FRLNrgaXt0L
4X8EQCUIhZ0VO0MDAOSYNVkcKmP7t1fE6/ofLwhc1aP/CmHBOa3XU1YuOwdxwxgFH+1Ai6whQ6E1
96EFbXyTE1CmUUOf8X4ee+dxFWV9r1FjeZRuWcTuGCxrKLkHvgVI6mbXbz/cmU3h8Egc1lxeDkfp
8abg1nLWoqNWYGpu+yPRnPXdks794e1Rzs47yiEAZk1aZKdSloUlPJn3fhBrLZJyBfpBLfT0zB7u
PJgNKi400f7oixJV8H9jYHY8Riho3XLUHL9e0gYJSj1jEo+BDHbrHCTR4hbNfipa/UbOFaAQs0mf
3x70T9XvdJnhH07hA2zbhk8/HrWTweInTZXE9kZiDaUDvmqXyQJfm8bTBezqspO/inXKmOzS+9o7
mX0LsmIyEPtdrfla0lD8liQ213Nj5+nTDEG4uzA1Z64Bh/oZUS+kNeqlJ3sBV+GlxIcmIOp1VMwz
55FWVPV1NagOIS6juhuCWu2FmsxDVznmha7OueFJ4rjzKNRyD51Eb4vhFpXR54Smvj98JvG0Hh2r
1VkWHiKHhmh2vVGJkHx7imZPv4QmP3PfkltArNnwQlDQT4cfSpyvRyLVJh/6b7NZeEAWioViwGSl
0+7tBXFmk1EtAqZPVXrTsjmZai+dZ21IifpNsLX0a6Xz25119fXtUc7cqQTzwJ/J0gAPnLbkmsyo
dE1r/TgtV/caKS7jU7ZIedATW9Mj2f9jVhsbGk1sGFhbHMrpfbzKS0sO3TRkQTyVTXIlkP8u9l6t
hvrq7fc686mAryAFD4JsIzuczB6uiB5egb2P3eCwHNBST96ZGBzvex04y9tDnTuqj8Y62bmriQhI
UhAbgTfV63AJ6vS9qhTYRRqu6WNDif8b5h1a+yFIlvG7MG2UcilTyxezym2sywKbqrvX5N1N4XX5
eGHPvq7GMOdbnrFF2IAoTl1Z0CD2hrbT/Xi2E3U1ZeCwcsjIodcG3XXNbo4gflghRwfKH9lMzUw1
VXlhOZ/9IB4PQHMFhPMpxpl7eS21ThDjo95/b7sapLShTW7Q1b3k5XNuKAq7wDiRTILLvv39X8lO
o9ZhcWrWWGvL9LeQo9pjZC4/e2778e1Pf2aPQhRFX2QjzCMjtP39XyMZDoW9HCxfLBxh7+skbd+v
IvMuqACf2aNsUD4fup+kpqc56+rT+3MG4l4EqtbPOnfC9YTdx1POVKdRGSj3+9uvdeaYJc7hkN8U
TTdw6PFryaKWXqo3ftwKYNPh5hn4TdCaXr5kRh14od0G2cs6VOr9XMFGjkbkVS+t2nPPAHwKUjue
XRwWJ8+AqjJOpM3kxWiCTt+szq7m0B+tpggTwv8shM/XrLQphuEWtMJ6s/hYbl3Y2dshcXIlc8vB
n+D7Upc49UFY1oSWltKdOMiow6bKt0LDmcp9YWSwo7pKvlvUqkWOSNoLF91rrhBtMhqElC1JdwgJ
Ts4UD+s3b0p7N/a9zlv39izsQ4//pR+ao2mNdyhfdlSXAf1cTZPTPGfSSz4Wgbc+LKJMLm3ebbJP
JwJYJ6kzqQlSfyenaUJ6lVVV4sRmPQjsAPk04QQFY+fmbnAwuqHb+/Wwvry9DM/sLkiNG+4LhQ2u
wpMlQCoIXL+v3bhW7rd+JbCHFZFdKMacOSwAq3JBuOzgTTzqeK2TUlZ6LXg1mWNmVutzj6b3opbv
mBi7/f7tNzo7GB02NJDA4RDgHw+WFOnmVb5Qiy7qNm7Qb7nZzD93gZjs67eHOjd5nIB/uvRgm04X
0KDXblK5sxNTwQHaUHfysOhOeWGHnF2nAJk3z0Aio1fNplmvrSlZCide7bkv977e1ESqdVW8p6pU
yKhfjeJO5W1RRvQKsgcEkhF3aeYJt9tGr5Fpfvu1z80wATSnFyURmGEn+ybwWiGqpWSlmm12O1JU
asMJBmC500ffVru3Rzs3yRs5CIahR+x0yo2gPGnPqy/cWCO3jyRNrc3jtbqQCJ19Jyq/ZEEgpyDq
H68aG3+gsWkZhfYttEHLmaLS7pcD0BX170wfIsxAqkFoQVc7Hgppw87pGoaCmVCGFW5EcVDMwS5J
B+PCUOfmDoUFeE8bfNs+JUxn+aCtnem6se5p9c3IeGAu50vGpmeCn01zD8gvcQ877lRfI6BM4kMJ
Z8vldfBTYpOcRMkq5RSu7oL+sQFo9SfRkYvQUb1WGDG3Tbmz7ImC1tuL5fU1zpNsRxnoePivp070
IqWP7ueGE3sgkO7HskRtaZJuOmIA7NV35iLNSznEuSE5sG3UdUCcUF89/pwu2Nk8JTiMTThz1zCo
Nu0byF+HFCvKm9lSlyq5r5cqpB0oAHzUrTRzSpqjbj7Wlp97MVSGcVfUQ4p2cOrsmwFs49vTeXYo
ZgzcJLZ/XJHH72bNugVW03HjCuNLWNw63qFImB56UegXWoivYxHeCh0w4miKrfgxHA9F7EXHG2PP
2OoGb68n83hY5Phi5LO9LwuPcmjmJ+hn9ZgnLMVF+N+5NbyRAzFD27x52SzH4+uFpWXgkLx4xlMI
ZEQ6fMDryrjVxwQPwN6YrlZraFVY4pmUh1aTTQ8I9HQf/40JJxACL7FB6E+fYoS0Vzh26sW6MOqD
Cc0jAoVcXRsmwIG3hzqTUkF52CxpKPNuC+rkGEfSzfdgn7sx8G8EVVEBM39URbaQrvjaxwooxZXm
1MGHYZjdeJ4brMwVhNG7tdKn28G3+iuVj8V7T5Xz77cfjV4Rs30cDG1w3U2lAPUFoEwnC6/WTH0d
8Z1B6SHTXjp0JhL0NHPUFd11sCoI9UovI9mM4xhhyaqvYSmEuOsTS6cu3qD0tl9SQNgoy2KtFSuw
1y+mQGAlLIgzi9BO9bHfDfqkll0yWi0a0b0evCzWsMLW3wjLu8orU+yAbFM+2+mozc9T05tl1NmN
82XUS5sLQstLPPPWzkUmLEGOEpDSWuBfVwOvWgfZ9SH8yyTfgdnItX1pBjK54bck621nc1qEeZIa
wy7r6O+WSC5N/mNCxW95L3rPz/faWHf+1dxX2dPQ6Yv9bTCs2UJh3ESwzpCFkW5O9Q78wExiv7mr
ugC1Ax0Ua3LVSg1DJXi8w00QiHZTM9tkzB+K2lDzNYUkE7pX3syEun2tuZGuy0Tt7NxC08QvdM24
4iqfy92opY57yIPZaHZtNTYK2p7bt9f97GXykJpm0T2MrgGtC2hLX3zyUB3QQh8Jn/wWFHu/eUzb
HRRUTNbQTLfAAn2yc1N/XGcAF1HhSktFnSpW+C8Wmn6hK6iyse8W/Wmu/bG6p4vufFidAMR+FoBh
3mObjHGsEaQtZmko8KUhHS/Hvu7Gdn2Z59X4nMDztPdD3XXpnWZ4ognJMUr86uq2hmWX1/lwRR+l
f1KB3a4h/LQ6CCu8+7YfRBBjbyJPDEiVgCMLl0RbfXKwtNP2chxyGXkQiPNwVE4hoqYLxDvN8mvs
sSuN+E+TPXMQle1ifWw6t1JpWAfuJLGkVFX/UCd5P/wu1qF5dvXcBeHi2It/mxt+eoeaC14iRdGV
CvkKM0EgoexypNo1HyEQvWrFXT2ZwrleNJfkDOB+/Tloqt4F02M67AMqJM/jpNybrsN/+UosRgHU
vk6XG1k5Qxt2uZOMV1hYGvjVu371ReUgg5GlGO0sxEbT+qCcLviqkqz4MAe9eZuSDGqRypy6uut8
upTh0DZacA1fQt1X9gJedCpXr7hGt1AkkSgJ1g6yKswprOkBtzvMSVQXslV12Le96T+UGQxXesEN
zHLRp02HdW1eP/gI7b/zg9EaQmewE31np3U2sXvWzt4DttXJDNMUxBJcFWONTLBRDkoa7fhe6Y1d
3ukV6mYgnpfk2a7rtUYU0c+/QELyqsitnPVjQIDye1x7fd1jNj9/LNe5U1caFASJFJ61/c4C+9pD
OYzu+3SVG4hH9yTSz43TPHRj1bekoI71sxr7VbtfpkB9mBpkdsIR2Lu+r/y8L0F2LZ53lfgqr0JR
Ixl6aKk0/NIqt1sAPc32FI5WbdVoPDrLe2QQ+ibKOO3NEPtgVcdB1wxXuaiDIJKowMFRWYJUhxMG
u/t2zmkUwMXWcz6ZkuB81kBZbZhpFi7RZZcEoa65fXnoRGVBKMeRi0+rOQdryhRxppHMt8ocVRER
As41wOaOsoLXyunjmA8+yWZgio/F0HrmjtKO60aG0+YxOUClwhU57y+pSG3zyunTeZcUYwclHQhn
FslU6HE5WPO4r4dBU1G5UGWPZzNFHNIYk+IJQXL3W22qbLiUgP2JQF5dFLSNNoYvNePTi8IufO5I
aApxUqbB+NIGVDHeTU5laJGlWV5/sFcXvUsPiUvzDiKqhNyzaMsSbnqcxmHO1OB1YeP0KEXlJZhr
9x0nWCO6O6e0nfKJopDI933Nrw/HYW7Z+F7Z/waV77e/lsaV6aE3IF3cSb0pzLs+APnz0eGES0Pl
zJN/wyJNAbguert+zapANJErbFRGNSdYcEyDTlC80K3sp91oLcq60jyrNq6lb0grCrrEtSPcIVTy
28NJsR5Dc0a6MwLulBb3YpwGtK1RVJl3I44j5C12q14qNyvKg5xcUMdZjYxplGpOtkSNr2q5g+RG
41qgy748ZoU50t3VAsF6HYr+Ri35lHAgNv4cYgKD3CkKgeaTn7e02QfRI8BWlotRR6aVC4oUMHp8
gKrz+H1w2tGNcjNT2U7vFf9yyJPsyTPbXt2UeW8k12AgdHOPUSlUI5EGk/hcKqs23Z1HB9V7WafB
SA+NLbxk31lwkfazny8YC0H7WKtnAIU+lm5FbjS3U+Es7WGoqB19n9p61iMYWe4YNbNpt/u8UWgm
tkhGD+/0qtMqRKrX5dvQO429g5xYfZB4mGjfMXZuH9K2tPQdQjCNM8ViFUYnQ+Wmun1fLb3So962
5ruNzgv+b5TOd0+ZTvJkuCIVB/RQ+2fH7cdyhy49cGdDZoB4EQMx9RDxUOTi0ajSxyvMx8B2LIFI
P0nUVp2wMef5ru4RGLhyO9bPe0Qj6hca4V4f2tNUZiE6YsaXJTE18QjBeDbCwWikdQcawHpwRned
UFC0i5/KcdPuc5ZW1XJFP3K6kz5yPE8r0VW2z1PHLMJiLBdBq8udb7A6G5PDtLbjZ3TDzIDARJve
G4nj3Op6qX0OFv5H7X5ZyNZyr47UkiVfWwqATqgPSTnuJrmsqPgERkO3WeVetkZQFduXGqBPGtl2
Zz0NFMLHWxfdN/RvF94xtGplLVFn9dgrZkSin7ypkS9S+MrcBXVBf1sHYqpuy2SorSuiKktd56Nq
fnmG1027Rjbl9zpQZR+WgTNYYUfN8rBKN3/JgUB+qz1Dc0JXr5CVTLUp+JSLDD8ul66lCtNRze+0
TqNqwM2ai5CrCxKs6t3cONhwEYIDqri4k2kU93dzkoDEyUbPoBqY100sC7px16VVdwkPaef3xbAk
P+XkG/3OMLr5k0oXN9tRi/efXDRVm3HnDrPlvZuNpLYjK0+UcwB6BcVusDtCJqNThv5sCcRm46py
0/Z2gMWXaNHgSm/ZWUh9AAzPHMDBTbdB6Afb47KfRBYkyDhNDjUCZVnae8/uau+WiEp+qiVokBd/
KasiXATX970xFIb7eS6W8pqyBhSwvM0EpKO+mid5O5eplTx6Zp4P94XTeW2EIHFw67gElftUC5b7
LtDn72Ox0sdBIaYYoSH19rsuK6X+tHoBzlHjgJAYR2ll/zBokZcRGgvBfGP5wh6vgKuIu5mSsRtW
egMstyXKJ9yFMSOfcmCosUzGHtfbFWJjmFjGCFh6KJrnCT9eSHq2WiduMPpLT4rb7EFrE3BkY9KV
417RdUhZdPXiIImat++7tjGgUC3MWO+s/QfRl+302chUUu1TzpdHLsvCg6Kp6d/czu8fLa2QdmgJ
oRvokbQSJQZaF0uIL8Lqhb6U3pOHTqgNR9X21J3RoQz1Dta5/LIOGvvDSv3hfnBZ24eMCwF+w1D6
ke7CLY3wkeiXyLXwUNw1DhvpGRPDcjmkFgjs23Y1cmzE0jlvnzNNSOPKRlXlQ6agGhz4tn7wQFq4
qMjN3PGxS9p0joCxT9N9t3igp4VZe3Jn5cNaIm+EKm5Y5YuoQ7vXs4qrnODkUJWmmx66hsILd5yh
qr1lYqVC6mq0B6fGqDLK0xHA8liazg9lz9IIG2VWWIdQ7wtp9rB4F8wfQ2+p2vczsMjvhqbyX543
WE9VjTo6FPym+JmLYfqpl55b7LoxFR7URohaOzIq+wN91QJmg7HqEDtZf8/cyKLeBapdvgZGn3wY
3VnctnOz/Ca4mcEWVYv6NFKh5ZxoZilDHG7758lcq+pGq7R1OIBBaT55lui+domRf6AdmOGXVlbd
HjVoAz+lfPS/OSXNPlzMm7zcNYjO/XZ9usg3iZ6NbWyops1205jpj62vlX2MOUD+sCp/ciP8g9Mk
lGPgZhEll+wTlg2dR/mKVR0Vuld3sYSxUOxAR7nLnWxd5zkDL5rgLaQ8PcT+Yf49+XTNkV3E4tAn
9rwfMF23CWgd1Okr10nv7KrpyhAmZobDxyIHUk/BeeaU3kq7kCSOTwai/V09iwYUjExJkbSmyH+s
XbLae8pPWNHZ0hbfxrQ1uucZQPdnsCeTBn22RUiucTJOWoz5NC9WS5fFfpolLeeGFXybxqX7YWOC
RmrE2aF/Xca5dw7JkBhY/WSLbu9l3zUPplcPXy1UYLnlJ1PeK20wv1B5lmvkAO6bQ2vcctfW5Pdd
de2Su7tezGAiQ1mtnX/joe9hwWcW4xCWQ5UjZYT2KXYYbtu8m9Z0dmiP1pWKEqEnMUUH74tLWbCM
aMYkH/0G3fPIX3oxPFFsMLlfqrxDaSIogna3aNr6o/FG3QlbhUfXboDSSZXRcxfrZpamX+zQl1mM
/axVs35lAle6Fob0nJ3WFmN2V5ne+n4Y296+ApTLGgcTO38mo7ZkpKTpqSjzAzJF+B2UZkv0GTac
qoPlKQFD94Ad57pcoz3J9VumyfpJphlvGUAFgcKQT0ZkuxNSwvNi1VqGjkSyuj8bicjD89sFkjN1
OWDvdN63chkOcCelmzZoZsNZVyt2klbujakhrpq4aQO0XC6Uic4M5RNaIxWDPRsVx5PezSaplSeV
sFD7dBIizElVVyW2pMu+VNC7LtRvtyrbSTiPMyqQbx1aAypFW7H1r2YvOpQYaWi+Ga8jkCO2j3u/
Stu50Pnbnvl0FHQKuRxBqGJlclKBL2zd6as+1WGj6/n94JCM5mbt3jkLJJBR17tosSrjH3fa/vQZ
/2C6KE+fqqMj/5N4dq7rMQ2y+lbYfRm3gfIuVPzPvRqdKFB0m70sNObjCfTBG5o2ljsxtlT+o0lN
mDhTiif83u2PfR/oSbhkLKh/Y1gfhjQsbeS9adcfDyvTWuZrrvTYsDr9nZYXUGMrJz+MxIF2ZJQN
umRtUIz9hXHP1Ak33Ukk3Qz00jmZj8cdxw2amJVGXHu1HZdaoaad1Eu4H9ZC1ThM9SS9FXhq3BXK
M/oLNetze4PmNZ5GdP9gYJysI6R+9IrQzoiDKtjSlTR/ctqiDju3uCQsd2Yo5PjQBsNnhs7GKV6O
yKSuNElQgvPHtEvnMom8JBHXi+z+sVwj0DjsvDc9bMPZiq/Hc9paetpmE/rfjbCcfYJBzSGlivTu
7SPsTNtkk6Glr0n1d8NAnIwia6WrdnLiGoVBSqeO6j7PXM4frGQaDi76zT/eHvDcDG4SgxusDgbm
qUzTaA9tPVUBtBUSrL0xSvNuajxkWKvykt78mVWJgwpwVpjOQPlOxW/nEZUHE+Imd3Br9PsVL459
0i1Jcy0TTVyhYezjFymnhiCxM7JLZmavpxZuNQjCrUcLBcI+WZZ1KSiUty20GZnaB0/Pk1uzgoFk
B6O+o6+0XL89s68PbeQ2KbDRuQE0CJT7+FNWBvoPSCZZ8bolikAjxM4c0+DCRXSmDc4wECygPNGL
AmN1PIzhNYRefWHHoMRVEU6OEI9BUyDgK8up+UUroXlcRONclZlmGGHgFp27kbtNRE2t4uvb7/z6
E3MTIS6j8z/NGn1bbX9dVP6KGbpHphdjAdbeBQlRuGaa6obyhveOSkaBwmmgQt+uy6u3Rz73dTcd
dyYAUSpaJMcjy6oXpie4kMVg+u9mNRtEUkt9sJXfPExGov3jI5Y33fgc+H0R/Hsnb2pn6I5OXW/F
2z7mEJctnGwrP1RJ+y0JavcLgWBNSWYYD2+/6OsNi7wTCGhQwmwkCHrHL6oVI2xhyIaxW6Ur4nSO
2s1m6ZO768uFoV7fmgy1caFZxGyYUyVXEriyKBxU2oH/rLuqFum9pKT8mG4eQKUFBGB0PfcfxzoI
Axq0jQl1uD1Ot+noLqJVa6HH0u77OFDJD2fRLxmXnFktW9jGYQS/DZD79uZ/rdNuzNocVw09ng3p
9pGvpvo73Gl5j61D0O+FnzsXeN9nPhsGAzaXFGVXIHUnp0/uKoHtpLXGS0kdW3ey/GZ2mhzbA7++
EMdtS/04jsOugrY7WgN8MwKP45fDn9QcW0cZMa5A634dXPP7Jvp3Ba3TvhmQ94iguAwoWShyGYSN
L5xIZ+Z2E3BjT9A0Jjk+uSjzrKy8ijs7HtFn3A/jSMrgFgktwrWI1GT/GxsCG1gw0X/YTmDWjl+3
LukM11Jf49Ec9Khby/YKsMMYO85YXYBDniGzwWAjBADZYIAitrYz/691Mzju1DjK1WNM6tjZuuaJ
l82pog+NKRt+BBUGUmFaWA204iLQioj7fJZQuAfjQcm+hPbr6SNe4nPQ/OPIgUejca0TvyP/drqk
bcJZV5nCQTQ4d94PlrV8N8a5KHeT39k/OoP08MJOPXM8bKoaxNMchT400ePJ6CuIrq5XQlACfRSP
uph3y2phWOp06mYzB40UfPK3T78zgASTtiU7CEkqlBdPrzsozaY9kinF1Ca8jf8yUHevBn99hvoN
tKafBifZCW7eQ5fP6JQZsq53ZSO8S9Y1Z3b0BhFEORlSmEdIePz6moR8YtQ9F++yloeEakVs6sLZ
G724BCU6MxTwiy0F5DiGTn6yoxtPyrzeam923z0kuS8fSkOioNJo5v7t+d0W8MnZ4YN3BPTLK3mA
sY5fyhBStALlmNik6NPvtMSh2Om0tXHhjDo3zpYWMYOokJGmHI9jzlmV11jXxM5ctHfA/pvdMpr6
hdVyJhzhDOQOgzDBTXR6VxKfN5rT2Xrszqx/+DRDgQDpUhTmAbljsw9z36RsOpdum8KDbcpLeecf
rtTJfHK78B/muRtt5OQwhKhhq9RdDG4zYutQIOAMP6Rs6DtTV6660NGXSQ8BpZvv2dQBehS9Zf9A
tS74Erid9UMv5+lLgmf6ikqNVj+onoJMNGebwPlEbfqbnw21/TAVGQR3t546BCMMJd4HA52aUFd4
McQW6guPFkHhS5n5zlctRY9sj2rGiuyz8NS3wSnWW0uUUkNZD+7HrltAEFwImM5cC9y3gJmh0NAA
PWXlO4XfipK1F1vYLtBimZFO11Iq/DR9Ixhn6vrtlXy6Z7jVAWhBdWYFoFd0elQX4EMNAc8gHme3
fx/A0ryqFv5otN584dVeaSpuWu2wNCkGQQwCgba9+1/XAgpdtQ9IZuZQKqjtisQQD5XmzebDWqJ3
EwXDLG9RYMBKQUvz7KtuuVobOmNgP3Ji+3fzSnszhFWG9p+k2WFGxdQO7ZfCThbvoQcmHA3glV/w
nwryn4NTBXf6JAUmqn6fuS5AhslBbnF0jHKHyoaTPYpsduiPDJ1qo3nBYSxKKzdJYZ17+td1CVZs
DtE4lYe50tFxNbt+mHeacCsRaRvXKcRtDcq1vg59eq1mfX52NDMDSVu7vKCsfT/dZcXUNU/TNImD
M8txebCTmpa6QIg2uLanILeeejMtqCKlY4kgCxd1FwM5ydOrlk69e01LdsG70AeG9Ontj396NfFB
UKwF88gpxmF2KkSD/kulsUdUnPudH4/NLKh4YiTZ3wmce/oDKBjzS9Bmc3qJKfzqgmLoPwwQcmlw
c0hJH68FDF5MW9PcMbb8IS0xVOmwksqmNv2mt6U3Rhn+JtqNK9G/jg2pGZ999DCXUMPRS79gXnZm
FrYlSSxI7QLK/8mjeKoAKQ8aLEavfogKgENhWwrzV2DTu3K7uotsT6QXTvZXCSkTgAkRRD1wdAFi
GNvG/GszwGoEgtK1Kp7AzjG2lVoPSHQibS/p4tRR4k7lS7YkrX5fzykcwz7tpbvTik7QnDXS4pKG
4elJQLTGbYbm7sajhVVy8kBZkxc50ppLbDdt8JgqrYh9fbJ2ay/KCyfB6bXGUEz2xlYgKNou6+N3
rzgniP+nlRKHKq5tWUMLBmhx9fbqPjfKVqalvsb5RhR0PEpdBmuimaMer5Wqd9laDlfGUF2ioJxZ
yRTVUN3HPmhL6k8pRg6CVJNfcmLn0CI3GXQd3T1f7L1eGTuz3Nzs4d60eX8baL37YDTNJTX21wuY
J2B8Cijo1oHxP37RdhI0aO1Fj9VUJddgK/LrHmbuIfcSLy6tYYlaN10vBA2vgvztI0Iy3tDLBLfe
KbTeGhHjqybEC5HQoBFrJh72tRpk5+ygmlmPx67sbSB04I4McxGoSdo6c1C4Ds4EHOxfR8eSv0cP
8ZQLj/aH7fJ3OPHn0WhxbKqMtIBONcqqNEDAI5NrXBmVedsWk7tBG/3+u7fiqEPzcqxnhOyAEe7E
BqGj9xusTayPg51FgLDTJgL+g3oV4tpNHgpP1Ob1IIk7Ik1iGxq66JENkSUpxkdJNrnPliXcORw6
0zJ2yuzFk0uaMUc6zbqveBCLDg3wfgTOB8LsZWLvP851VgxhsgU24SD7ugn1VJ9+Y7mRUw2SXpGH
jgS2FlYg759sFPe/6kp2xf7tTXIa+21TRQ2KGg1fiUL4SVpou12SB1Ks8eAYyYPuNN5dXaQ4fthr
GfxsQF/8xupYDQevHdyPb4995gzcVD4pdZKHIS9ymoIHpE2C7bPGFCHydu8tpvO7TFGuCO2yJv6g
qZ489oUqqkjUAEh3WwjxXMkZnwnDltQL336g05IAk2FCWqJatYVDCOwcbyScn1C266Uee44zaYD9
lmJEuQvTNsNC5DqUWQlS0aCzX+8W28qJLXXNenn7Ic6cw5xVsFUAV9PvObULn22tSZNlmOKuHQoq
9vqy17Uy+UAY2F04Ic8cHFR30KCjvEmN7k/A9tcdZIskIe5f53gFK/jYyxLgc9130ZR2+k3Dwb+r
y6L670n+jx/z/0l/tU//vQ/Fv/6TP/9ou2XANlGe/PFf9/kP2p/tb/mf2z/7nx87/kf/eux+NR/k
8OuXvH/pTn/y6B/y+//f+LsX+XL0h30jc7m8U7+G5f0voSr5ZxCedPvJ/9+//F+//vyWj0v36//+
7x+tauT229K8bf6LvTPZjhvHtvar1Mo58rJvBjX4GUFGqJds2ZI94XJLEAAJdmjIp787XJ1Fpxx/
cXyHlSqDDBAHzcE++/vjn3+6+Pr3P07j+39+bv6ff7v91OCf/T/YhaGVFsPhH6396598+zROf/+D
hP6fKN7DNIQSlCBCXTlC1Xz78afY/xNeiNgm4T+ihgulwn/8rZXDRPHPPPfPGKUqp+2Lg5sQ1K38
8Tek/n78LQz/hLHayc4ZB6vTpjv841+v9+I7/ee7/a1Vzb1EXnv8+x+nZeQ/syoedNqy4z5ilToP
eiVLWVIIYoR6WtL5c6ne/9QR/3zS/0fL4SreRFhBFqXQMsT8GYM/8TL8d3aV/37p9epULzMSo9bn
OfxT7h2f3AsXAPRtr30Kq5/CplOx10IKyHNsj5YbZwAoCNq3c0ZYr3T3mqBVwpF2FHVyumUqHBCd
qno4M+e/1vJqhyeZw+ycuDxfbKvhbeuoPeRF6dttvXJ66k+94pXDgisxKXLYB8Q7IKSWfUSCp22N
rxIE8UxjE0SW56rh0bGCAtA4PNnYL4iun98c9YF10McOxE5jn5XVcl0P1Zlj9mtdvt7p8rnrcCTl
OSSf3u0IRfsXn9XOOcPi15pfhWbcm95EohU5S5TFRke5N2VCzpyPXmk8WEUnlCqBQp0+z6n3BfaY
u6g6t96+1vJpU/LTUCkj8Ali5olcsDaDrA7VFQREgk1DJVhFZ61hghbImOdABtyVuEs8hp11im2N
r86KOD3KDjJfkQ/zLL4sgH9djAzOQ9taXwVoIAJYgOpR5OHz0u38c94wr3X36b//3N3Y/c01Q7OA
47TQAkNqGCzutuBZ5xBanKfBMMEowabxMFTGQ/UGXGe3dcgqMjXyt11fDyLXoPeiyqQudyZR/cbu
XgUnhZfPUuHsliepOKS4zQIPLzjnZv9ap69Cc0ElialGmNLHVd3sgzBqM/jQTNtefX22jTylmkWi
9Y5dj+pRnoNUv/LWax8BnPRatpAZVvqevoFNLcuGtjtzPfRa26vAjPyFOil05zk8NC4kx0GIytD/
uGmkrNGJfQRgtDU+y1kU8Y8Q2CJpkY5Duy3u12CppXEgLg4iBp+SuliMDI6zS+xh27uv4lPIWbko
GkBBhxByX4YtP2oIus/cQ73W7aulk0ERNLWsKfcDbIgdFFB5+uu2915FJ/J7PaPQtcJNKoD7pAq+
nqi929pexWY7LYwIikLGpMMNju0+UpeZjW2vQhMlC3G/+D3LkaMMsnoYjxCAnYMJv9Ldaz3LpONp
Hga8ODfVZeOHkCcz/rCpU35xSk5o23ghXpyhWcdv36FO7H5b06vgbFF2kOKCluUD6t4uJj++dAYb
b4seb7Vqchj0BSgAYjlyHlkYAk6+8a1XCyY8V8ahwXqWz8LsqIfJO4rZf+eD8O8jxNpAeGRymB2U
Q+GqkgQ7lIUEeZTO77b19yoqRUngH6galsMwLRCH0k3n8EMsjey27d68VXDGqM1DyYhgOV1AriBP
dPA3fs1VaM4xUbb00bIkKA6tOjdrxuVxW7esQhM6V6Y0alZy1pjPhKhrJCj6bRPhOrsjnVhZS32a
a99Gb5hj3wVhdc4A75WwX7PJyravaz9VdV659KYlEw4RjhnPSEZfa3wVnF6FSo8Zpdy5Uyd277ft
BxyIzmEMX2t8FZyoi8FJagpxqTDxNk8ICHGyGbat+WuSCjxfUx+OGjTv6g8pPFEpdbbtgH4YFPy0
qQWZl7HKR6Fa5aIQfejcFMdN95zN02udsgrPaTAA+BCMFVt9wlrBs1Khrm7TGF+nXFHt6xrVnL6m
8GSeVNN7FDQm2w6cP1KuP3WL0ZA1eRUahx1hxsIDKkg3vvYqNBWMVJtlxqc0cA2CqMqg1JGfYxm/
0t9rBzxI3YKJItGdN0nvZPBe8oC7IWbbWDmlyH4+ADFmCZtxMZt7s8ZNgKnYrrO13rZ9WxtUhVor
ALHQunTMreDmG4q8o22dvi5pYCiw0QBv0HwgoHinKL/hC1LQmwbiWoYaVInBbQ0AviAMwNHYdaYd
lDr0zE3na5/09N9/GoneUCkwzfDqCel2S3cfdc/bXnsVm0OTLLgYiWnu16gmZSbVD9okycbWV+tm
JU1reC+xAvVsPw9wJ1g2fsvVuonaz9T0uE3PGyJhu+F/tgrpj219sgpOaIdmQU4rBId8eE/nsN0p
25wRZ/71l4RS4OWX7PrEF1Li2lmq1GZ60XsNw59Nbw5PopeN01FEDSU9Gp+u6/nQ6E1rJuRTL9tF
7bia9KJAp5bzdSfEzXKOEfpad6wWTAcqOpukE95YZG6VjZuWSrhZv3zhNjBqpAC251jjL6B6uvLL
c+VYr73xKhRhT94mlGpEzBJdNubGn+szJn2vtbyKRRTOOsbCZifvKWNvqD++a1XLN80gUCq97BEL
cyr4+eITShG8HZKbri83BTmU6auWoTaahgDLTTA/Vipv6cZBtwpDVwRkGEaEoRu4X2aI0VBmty2h
hHLel+88pVE1AciJLUkHk9iSz/3Oh8votjBcq1QbiN0glDoNakmGfPFkuU8U2bTQQOn/8tX9JvZn
2bdoHKYtn+Kkc69puJBztuCvDMK1gAcsjEGzFM2rfkky8BwOU0XOleW81vgqLLtqcpJeYp8Z4mr4
aSmligpo+kO7LYKSVWxWJ+8EVoGOPgj2wF2bseS/K7H51wH2F2c9qWMq9Ij4aWAKQoGk29UN35aa
hYfKy28q+0jH8BbBN20OcTDfzfYcA+61Hl8F58z8sEYBJmarNjlyXEMfHN+yTYdXqHZevjbHhfYY
+ZhlYebXzUVcLfC3iJmyGwfjusIGtp4zzjt4wECC5YoL9RUGS8GbLct8GK8WS9Utne8ZB/OW+xjG
Y+bCKWBby6sQhd+BZwC3xxaZpjvql+MuSgGM3tb4asWMe1kTC6vYXBh5pPUNQHGb9t7hur5IJB5I
kC2mLZ6M9yIhbgGxZLyxT1ahGc+L65Wo0M+BGdDXynHa6x4XEfm2TlktnZEDwDgIeTBIYwNq0XXQ
XswonNzY+io8eesyLEVTVFS6aw4nxsRFOVXzxm5fhWgMYjFKgmrMhKXRqJOp5pxGzG5893WMAjcE
j6whKuDppo7wCoHVEg7j2xajtXOhUzYkBWAoKhLVNbdpCGWcmNk5ltErk9e63KEzgOXJCj0DdB7Z
w/y32c1gfm+bvdYVDimsBB349UZFxOEJ6HtwvBz8hN9vGpHrytOuZEA0whC2KG2NWHWS6qquoo37
l7W+VM7Us2aWUQFLu/ahD1AUyEX630lL/73WrTWQDnaKvV26U79b9RCS3h4Fje3GnlnFag3PzTgM
2qgwKoFjHkpwn5tAqW3nqzU0Y2gWamHwFxXt7LEj4dS/1/00PWz7qutYbZp08iaMGXninrcOODQG
JpDbti9rcRBpid87MXoGwtcELoFRD0XMFJJtL79WCDkjKBczQfPwcJMFDMPcfZNU20RCkFi93AzE
7gxH1xqDxvT0oSe2ue50Yrad59beF0k9LjCIwFdFahLyfY6qYu7pZFu/r1VCUHI2aQv7+SIMbP8Y
ytb7jmLNc4U5r8xia2Gggg9U01rMwGkqvD14O2BRpLXYNr+vqWhk4nroJrw7LKXJdSMk2bmirrat
2uEqVuFbRU0dAla/TKWbQ+4UZQQ1kdtm4LVBPMALvZ90ZVjAoowWvcHBgMOeZ9v5cV3+GkCNxYYA
q/bEuFeMJ8TeGDRbh/tqXbVR4paDpIjVIZgPdnHEMa58/XnTPLOWC6G8s1tCadC6EnHGRSh21vXl
tq+6tiaJeA/baJTVFKhX9Y7YQCY7YF34tq+61gyl3jDCZMSJCncm6tZODsnATyLbdu3ruqcemwLp
Mqx8cvLCOwZDOuCPyabcNupJXs5hfeWm7Sji8DTc271vPJ2HgRTbNnprS+lQYW7vlcYmNQzuvXio
b1Dbew4A/Moss5YOEZ2aKNRjVNAxmuFAXC95t4xy46uvdsAwnQPYFiVkhXHb6tqpXXJ0Fulvk5mF
6wL8eaTJ1GsM9ySawp0ue1iHBe6UbQumVahqV3mwlIL/KsxQa1QiyeAgkYM954DzSs+v5UOVw3to
ipHJQIrUzXsdzhfG1d2ZRXul7//3ZmytImonuMHCGCUqRmXS3JXwXWC+o45xGShYsYc+cJDjeDGr
4QqYYe8wcOY9cmzxN85068ICg+NCRyTW3hIQxWc5x+N3EZhmW8ittUYK6IFGNW6IOpeRXwKOW0F6
2SVnZroYgfur3BoW6y8DWvQC7oLQ6hcMyPaLyVEoxmBOc6pDUQAZcz0Pe5RwV9s2n+sCUBFyhVMW
JlYKiHwejF6dQ7PqbTtsrSGJGhZjTQxpQ+Em3olaOcKEOAg35hXX/r1gD9BoXHDYImPVHGU9lNkS
dsuZYfxakKw2zvQkq49rERdzOIO268KtFuVz226DUOfx8jO7U2nqimGb4kxN99V2Y3RlqnZ+3DR/
/KJCCnmp3dM2ZUKNcQ6j1hT1S3W8bfP5iw7J6TGSUcxWMNSzCtQkxsO3rpLeNg0V/E1e9o2No8GE
M9pHkawXZPCvgjG2DojdNruu9UiWdLzFURcH3aqbnhJnrMElkPr4+75/JYDXJdzQIeo6Oo3K0ee6
2gnMsbs0RU0lnJ59eAiPSwbXx7naFmJrmZJGmp6hXDgufA9c2jEYultpXLbt5OutdtNQJixJCyfC
ohJ9n6FOn+6Qzgi2nQTWIqXIGhATO+y7Ztydv2trO2QQGQRvf/8hXgngNZ80xICZweXCh3CMvsLV
2lQsw7RNYAVzj5eDFAXSA0dhLnIxEHO4O3gVjP0Oc5BfbjsMrPVKLm6eRYWpp+gbb3mvkjL4PqTJ
xpTGWrAUQPHTaQ+tQwCd5onXPdehmM+sYa/0/Nq3gre+0RpuXIXR1r7VoEfcBWMlzgTYa62v0smN
Jz0ekwTf1XOne5h9uyi4F3LbWWAtWUqckFB4uMdFOoGmfFEmrnw7IQrItjH/i3AJlSyd4zVpEQ4q
zUBqEwWBhe/GQbOKV9bDySvoZFqMI/NvG1gaXKcjj583RdRauhTwMGkpXE6LZETxEAE1+l0FXOi2
rchauzTCRiFx4TZbxEHPLroZVh1VZ/W2mexHHfdPepS2lHDrJaDhlbBfy+AP1HyhlS+/beqZtYBp
hiQ81fA0LcaIzO8hjJrgVKGrZtsRcq1gimLK0zqe4TfOvX7ah4uI+C4t03lbsmqtYRo4hW1w1ZUF
ak6HDIy46D6GlGnbRf5axdT4pWV6aMtidgdvX0ejhpQJ8ORtXb/aMEsnYhEsTErkS0JopJB4z4zv
642tnyahn4aNrEPAyVCBWfgn4xfVOOTYTSLd+F1X4Vpx1INCAVMiKd4ObzoWA8A3kW0lefBbePnu
jUC9UsWHsqAdtvVwBfRvp1bBEmdbx682yDWFg19CAQXopePkBNbonxr4dX/e1vpqfR38ca6U15Ki
NhDtwWnHK0KN+8MtrcOe8GXXxDaVJQtGUtAUROUI3j/7ztDx67bWk5etLx24ENjXk6JsZpsr5N0O
BiYmm+b4YC1tglvTwMZUlEU1AtJIhpnfxz73v2x799XqOlvJ7emSrBC+8G6oS/pHCu7eblvrq2Bd
HNpMkZpJoXttnz1b8csyhivdttZXwQraAOiVCtNYuyxeAZen27pstiWUgjVs9uQu1Y/SlEUcki53
Z1tmdqF007bgF3++UkdtR7gmRaDDLp+Iww7GG7ZdvsGH/+WA9Eof+cwlJMXUwg/zohddD69cOGdt
fPtVsMJZ0B9F5ZPCjTnYbo4xnbvzVO1sC6i1+InBvtntkTg4pd2jPRjM5ZMf1PW2gFqLn3gIw5KR
YqpR89Bf0XlmF0Flz50HT4Pv14QOrFJe9j12AV48JyFmYXhpXngolnrPIwMK6+/H/Cku/6r5Vbx2
4FpUszSkSKgKK6A04F2PEidVnGzowbOTUXwOqP7aL1kFLyRoiWgCS4p5jE0mK99DdYkct00NayVU
LUFhqasFU7Jv/Us4twXZgPTCps1lsMaMgjYjQLirqsNoQhNcwi47eieR0xk2HRtgoPTyK9NUzpNN
nP4wKbcskNYzxx9WTb//yK/1/Cp+JwI2URMDqih5JfZq1rzNFlkv37c1vwrfQMFo1UVl8yFO7bCf
aAjnD8rPec288vJrSRTwECSCRT45BAp715Nr0AEItm1lPdiKvez4kqYg4PhheQjnVsOHCAyMbwEI
M5tyXYBCv2zegbSfwvOvOnKPOO3+RIO+ifhgN476eBW+euylLOGBdgTr0Mm0p9X11PFq26hc66MW
GM3U8AKFrZuaYGHbgUQIWwbabKuLhUHIy95hae9KdHh/tH3V7PxUAoIxgcq4aViuzeT7MIkcsNPC
Y8dEeoASoHvg/rTtVPILn1ZyZTAuLTnWffc0g9H+DRCR8cO2V18F7JBoZpoa5BftB+Jj6LLuazfB
7/b3rcOXHR38F7N+vIpYrhxvDjzVXdB58qurEImu0j3Ek++H7fUMkhpJUUYD0u5Vl8g4uOHGkOTg
wceo/GZgvwYDWoDOh5pmzijB0AQJcCHTDQniVsP9is9+XMQRoewzeFkzoIOeAzBJRgD38S6pVLzD
517K1ClYrX3+mVi/k162gGHifohP/8RiA1n3y5vIzoO4bMu0bm5iGrP2MqySrvqgWtWrGv6Kox3e
On2vBMiXsDgNWIYfUVafiWdcMHK440n2lRgymWVnU2WrdyWu+HudBQGhAzCm81DeSTdgoKJNdoEx
1+jqZIJDVMPLN52GQ8GNdOCiSvYMmk/2Bs5s3NWZsZVj4/3cAdP3XgyDoCfDxba7SBOVhFk1wUJc
gughRIPfT9XSXyxDkEL07xDaP3ud8NvbRLppX+/MEETTNXQSIKLujLFJ8rUJOre/xW1X7zw3kzjZ
tmq3qXH6kkDvxMOuhakqCHX+lPBZXWi0CarV2MMr+jMouSEFVBF8wvrEE7GlA+xYaL0YyMYEcv4h
62fmdHlVmlLesrmdwocBLoFoIQkJ8ULcsHlpOOcVvJBx5wzTVnabeosWxxRnkw4/qITTZjGNbiKu
liSpxQOzTWe8PRZ4uRxoOIfjzah83EdlNcGt+9slDb1J7CZ4V1V9Ftql6o5gpYXkQ+NP8M7PaqgC
Y9DnLLQjEhkWGxqQO5POjGoPPaI/mB0K32bfv5qZ0EjaOe4Mk7XStnHIDvDnEdUIHv1IQtzjtEkZ
1buT+1z3SfujMe9U7SX0XV+GvR5QFg6zkxrIHM+iUp7APZFeREqG0cd69AT7PjkxAU4XQvDFa2HA
DoveHmQszeyRWfwq9zCDMyYIDKib0nUyMOnw3LxN66pETBipku/OWJ1wvzUDGZhnfaJa8kyWCezW
3UAXf/kCf7yZfIX/oGj2qIKY+h1lXdrkfmd62161Mz8FWNxPtM9RTCxTu6et1Km9AnvMP5GT4OY3
tTlJMWk6u1D5FHf4wPc25puHfIN6AxwJGz/0/dI53wAl9EThlZ0PJzLD+qwayPikYOF60CSQF4nE
2h1xG3XZEGpLAQ0F/hnsPViX7oc+rqcvLmgm5mvPRg9ctaVt3PmyRbInvkad8+i9Sfo+RjkvTpfi
AQzPGkAC7tyDTyeCrz1gapcDhBLXvgdEkw9kbwFELcvc2sWiDoQfextw11Rfq5PX2KECCCtessq3
tC9vrJATvzYTnwOjdjYoU149K4oxyG+ChaZefdnOQ4PggcewHN6PmExAYxyYjWu6h87RyEvBqhnc
ZSZZxXqwtObIPEXEGZdvgJhWw7tRx13KYNKGdLkDzl0wLQ/ULbF67wUWErfdCRNzBlxID61Xn0kI
HOuu0PCaG7wjDMdhLXRA/WE0AswFh5r+O2rBOtjzVXDvmDooxmHikWQTDAM96KEUY/0HOGmVAOxa
7P1EuoPbDIdtOfhbqkqzhQCt1p8whrHzDB/FOX0zeMAFfvBnMlVeBhL7EODdjDbBdzENvnyo6Zj0
zxbwMRdgNht06rZ0mGc/mUozqGrYDI71QZShHmAp1He1EjAvpg1whKaKYsA9+TzAWPSaa9cBF08E
bY9M2JCUfm13AkBI99kqMzt5HPAo+K4IzmziYpRVKkURc1xpFIBxjcNtrxmIZxkHMHQpQlz5xG8p
qvidz/isypRZYpMQRoVYSUx6b7s6CG0x0kmLrwuzPfkI87LJxRD1+jZoM1KBrqmAfuom0sN8pouq
u4j6pN97U7g4F04dTFhd4kgnVUZ6U34Fj1DTBx4Lo+5k2YfeAV1TBV8EoBguqv6SMAFskQnFQKdN
eAOjRDo2rblI+mDpLdTriQFGFRdhHaaJKdCtZ3axAlL5HU7Hcjo6gzea51GYoCW7PoQfv8nhLNhP
ZtcZ6+gHBRYzMKmMipOHC/QjOxdYLb6vwCtOmmwEI+UhpsGkMqCDa7Ayu8BY8URKFS3yAScBhuuU
ITyRRK4A4Fvi3LhjZ69wpUlCJ/O8dlQHiLPdAOA2ZNJEkjWOnJvPoQBAEJjPlBpT7mkP4BrLFIV5
DHxySUXvWKxgfSjK0gafYCYl2ma/aDa5BrDMeAC3pPXQxtMI4tF414BOIdsDdRjlyaF19ZA4uVu5
BIxt2TrjfGcS0PzaXTrOXrXc+MuCb5X1sN0eaqQ6ZwdEZemRhjX7NuJx2+767nQUz6bFJ91DNyVj
zLJyXmYPtBqDlGCbwZqxapM70ZvqQ0lkiA2EhX+m/ebity9lFgMrqL8CVppC0GVHtzUAydp2OsIa
2/gAcTql6cG9nUzyxlGgeN9U6VjrNMMVFRIA3+ty0SAodrgiS99hvnQ8oHWDOiUFPGeVig5D1GnO
MqCivfnzjOlzuCo9PjuXrAd/7bEVy6hvAmeWk7MDcKAOfexEFswBPOsQjgt9Z82IAQLywwQKxA4+
s1Mtd7P1GvseawAjH1U8gz2bMa8p40PFUp9+Y6loh8chAVm5OgTSpzCE7UXUp9chALRVtFNKcj3u
aheu0se5tbWT7lPtth1sJgkmpzeGxBpTcxD0QXvvQ2qlLsrUTtHDAgw2/EOjuA7Bh/CmqWrHHejC
OoG6sfLj07G2VSDLUcD9bAb3YV+8TVuJhT+TIQ2njwSApOpbx8pgBLPYacBazDRkB+xDyjuYimTE
COY/uTplPs36AchLIM0TtcCDG6TjBkKhcQGCEPE2Y/sYZhoQbwbwpx6iN7iF9tO39QI02oQv4bk9
UrZRX7dIliUR2ouWineXSVCG7L1YVNh+AUK08+YMoE+LiUKkgxt9gW5TAtTt1ZGon6q5KoEorhKC
nVJmu7DsL5qRsrLOsK5R7/0o+to5kUEdStCB0TRhaJVzHVeHsMau19uBmJbAD0TokLio4oBdiMJ+
a8AhOqsb0ZUXlKoRPcgByb3GDiVI3vsCU2PRAYILx6l2gZvY8yx9zgvbe2bgWTDiOuNDs6RyfMCr
hBUYpArQlyvjyNG7j5ogIcAH2cjNYuAd5Y6kfHLFjsGmrXwjy8AOF64FML5YAnwfbM+1TN9NMbUD
ChwBjP1QLvHAFUhrxG+mzKWODG7Igph4cGbWsRPCNgW+A37hsNKtUbwkJuhz+1lWLMSiAWQrvGQN
OAg890ENjr+NHEZaXdY5QCnWWcNwk3wMGyxST8tcxvGlhel8+FyB8R18WSQ67IEPU6jvqGx8fWsJ
9i+XJfDCKK7DYRtY6qkdh+k72Katzn8gEoC4US6Vx1L7TD3zDnYVb/0+EPSNNsRXMpMoS57f83rk
/RF3w9S4WQIilHw/OLi//bqADNq6uT9oG5nMw4WleeQpbNHLTFemCy+AbjJ1fGwqJlBmWlOimswt
OxV+cxVnIZZXXjXvDSYR9A/ydzV41o4lJb4C4rnvr+zSiOWT03XsYcbBLLyOgaZEMfOknHsLko5b
gIxaA/9b10AH7XCeGsIbwlPOP3gwImJ38KwPvWJgiMNP1dgjJnegNKfgNls39VEx6QbfdClJ+jCj
at/iqGWIEx5bB54uF7gQT6ZHKbyJfp7TIcHPx1TP5zvAjEWDaBPz1N5UZGYq8ypq2mffYtOZdR2Y
Qxesq7r+enCoBZpd1Zw/hmFHGw4j49lrjqILIAwk2Nu9V6mOujtVgiZzGNlESA8WdJuQR9r1lfeN
QzemDlj5epu1MGV2AaD3YoxKl3nj3pk0c64HEEjT923XgrppB0BK9m6tku6dbQNkL9HLC4JgXOIJ
xQRgXc/6gYxmQqJa8bJluQ57wvc60VP8hlSj9S4HXQXxkS1GCJQg2FTc+mLhoDk3C2afR5vONtzJ
dlASq01VjjCHZqMCU9rQ6A0s35oTH7iNxVRBzJ2o4A2fnKgBTTqA3RcI7fAZP3Rjk8S5041gye5R
ihyYHLYJtL3GrjPWl3FSuVHejKqqCuYjNi+bpY1KCGUXhkNxXLv9dam5c7J/VLLmV8CIGAG5i2v4
dOHMk0r2Hs7F4lZDXzZeKLrgpjeiQjYgtePdomPcoujn1oYgHF43Dq5O9mEEr/aCWZR5xRmwv4tz
VQ4Rl1+qqEnG5xNR0L1zhR8AQGFQigRgVDfyIR/GadDXkfGi7iIo+wmzvavgYl4Hg2uvUSkKPwjw
qacg/chl3dkiqRfdPnLEL0wW2OL2h8HH4ecu0iOQ2lkMnCwAitrz0uZG8NZbbnWELm7FThHreOwi
nKuAgF0ZlXVb70oyxymsGb2I+GfSFa8kANclV2EDKa6EJfcFGBOo+MGVTA+hD26vP/4+HfJa+6sU
YO+ViCg90AtwW/srXPI7t7yVfNul0rroymsmFWOHBAgLbNYzM7r944wSgIdt777K/8Uh2BGtL83F
CSp+6VHBnk575TPv/kN09hd5onXVFQt9LitCgQulJXDveRAtpzNbMJQXIeRWwDHD8a/aT5FHMOzn
ZgkLBy7G3+qU45DFZBXe1hhIExKr2HQtdhd06QAOQzDMPpagBGWG+0A1Cf4PYxdU5cHrZQqsE++8
GGBmSqobksbteFnp2qUY1iPuzpiq53O2NKd++qsfuMpADjF2iRWz5iKNcXAo9JBO9gi0iPkunQmg
Dw5Lk3N3xq+NMx/v8JMWwPbcJ3qcR1CcBksuRS1TEgIe7TpyD4gY0jUZQEBBuEfWgSRIheIScc6g
AnTBmCczXLYzrBVmzN1wIgOgIiWAG2kDh/TrSJeEA1+NGjmVBxMn4P/F/SDa8Ran/ghbsWnqVDLB
n3Ycu+EOmkiDSoWupDg2QIveX54kdBIlhyXHcToHAlvxMBdWAl/uDXQ2bGcw73gHHlWeBSB9cM1j
A5Nul2Qi0g1c7UtRCofjGIuD+3zoASdDwqZfqhGm+OXcyz2Qzk2TNxWxo74MEpvq2yaJKsVvuRnh
lL//ERL/5xT+B7hvHji3aQT2BSoqQY/AtcLr1uG3cvguBf/bxSg+tV9/9g//y4b+YSgOz+w/U5CC
gRkB3wce+5gV/+En/uMvYM8B1BomYI2e/vJvO/EE/wjAP6B4geAIf7Db/mUn7qV/un4ELPAJ5hi7
qG39L9zEX8brCQH0oyWoF5CARIpsNWcLVPEFpuzpk7qch0xk4/Ny5jZ3Reb49RHpy3CdXGz13QWP
2Cfvqk/6WdxpzEmZ2bfnRNwvs/C/PGntKiDgtsfBl6BPSFkd789pJf76hyDNhs/ogEHrruad6uSp
ElBDn8xuqDN1uzyVhfPY3dZnbol+yML/M4n+83f89KDVZBrASg0KCkufWtAP4RuxZHExgIb6mRYX
OvMvw8vpsrsq79UeGYkLpDdu/XzG4W6fFPwi2kvImKAAOKMp+KG4/N1bra6dBbMVVq2ZPg3JEWaG
/FjIb2muiik3++GTfa8/2gCcsDOXTj8UsL977GplpkPpwRYcjwXQZT88gpJwzXBKfhrf6Sv3sszG
+1HvcORqLy/jx5/C+/4fD/nZEP8vf3KcQJbkAlaIfOnq1pH0hEUBm+iT+6XVWTJk8qPcqQ8JzYJH
nImDO17UXh6ajH/+/ZNPDa9/9M8PXoUlKuGAhwSl8cnMyHpl7pAt77+cE1390In+7imryBx9TYEt
1PQJ1eUxMi8fkCdFxhNyBTwwwMGC4s5hBw7I73/cj4KQX58LunIM6EgEgurLGUHXkiWtm9KnoMmH
dpyKqpqX3CTYsXS4L8lwpHBgZxA9NCGYI7O98B09Zs0QTVexS7BhrmPkNLUadjiMyRvhBrfpxLHJ
sPFb+C18JG3ynjcJjE7Lpsxq1x5aj3xH/RE9xjJOM1eTurC+dyIt4vC9YCewdOcKX38oiH/3K1fT
RevSeMbGnj55B3I33Vc39g1uUm6rTL8H7fKDn8kzd+M/JqDfPXE1b2AHOWvtLfTJfwuepSszkgV5
k1dZckfoLnk+6xb2oyzpd09czQnlLAY99C596vPmU38s8xkczRx3jtfOLkalUZrr+yUT+ya3mTvv
cB4bqzxNdpofcSVjkBk+0gMy30dxwP/md2TvXZVnJq5TrPzyjsCFg0iImRsJgJejbUmQmGonvONw
vVylt82enTnv/HBkWD8hAZkX5B5QE51gNZ7nSQKDONT1U5PNO2Q9dXbD38g3w9epy5as35H/Ze/L
luNGtu1+peM+2Q9gAIkhkTfCjnAmUPNEcSryBUFSJOYxMf+Rv8M/5oWS6CZLOuSV3/raRye61ZSq
ACRyD7n22mu7z13Eyxv7flxjmuC+voNgmeKGD/V6aLa1PbOWw4FcqXDnKDPe+Y7n9sByfU6XoHJd
9YdyoVLuvUSC3Xfc/F4ZyKfdS9UpD833+OBxTNJeD7zgKeH+4bHjX+lBnrrdPnvCs72cBCVkCQMl
uDN54wbL1sn2Ch9n6LTAFClHdbtvqsHjVXBlLw1gYLNReBw1zJnxZPFKBA8q9/Dv8griUJw5XxET
Tj0Yn93e2SsehmFEc4MX3A3zaDOs1EDI23gBXH+BSdcYvGrX836lrdRNsNIPbFOYXwSpU6/8Zzdw
ZgdZW3TqNDPqDsD1xlgF94kzLnJRrbtDLK6Buzj92nZicVetpMPEtCnKVSnqldwGs2rdX2ZPh8fn
/hKK7zOAlOLYiNbR71HgYA6OBNE2vyPfJnCTF9tu3XzhkE8NPr/cPuZmIQ81kNews/ULCHRMehKE
d7VTO9kS7HBrzp7RLuhks2hGXfjkwrWuRrfZh99rUd/4zuvnMeG3vstGWquruAfj10F8AWA324rC
u/CW3JIX5Zvx3Qp4vcpSaG06RsrRrtqlXzz4WWvsj0zr/VXPkotR+rGpZ2l4hyrq3lwo/CA39TxY
deuvTOjLS53lElWBsihmomKL7LKaQ/0DFj4Ll5nr7eA48y+c3qnf7JdX+m49zzKIEiSgmOZZeGfM
vVXvxI6380Tt9JvegUPa9U+KO9yrS+kgfeTdUl7FDnXCuy/e6pRBfHYXZxkGHQD30hQPDaOcd/Ni
Mc6Tp2AfPLGdvzJd3S22mN0abTHzDL5z/vnVT11xv1zdpJphUZzt2HnXXJZkvZZ6WIPGhbqQE+0T
J1wnDkryIhTFa3dfOo3j8WJF1pB+qp2tLVCs/Pwmfsz9++UuLAydxrRSjJg2zzhCQ8P8IjewBsfl
U8pDfrzaPt3Owl3JMwc7Top2nfOn5faJ8rXkyE6cVLiEu6t5wQN+WBoiFXsiVJGuUn605g+SR7N0
fg0fEsy+ubFYbAJnFvMU37c8uAaer+VPt/7sKuV7b4koLGZrkYnKkVznWx+XkPzhcktn63z+cBnz
/YjPmnxGuekYc5Vf9k6y6WfbPdBdVwrPEQkX88E5vMwO99+e3WFvY26vO85Cvt2DL8GJyPm6dazV
fmu4D9eB0PkrCkJ8e/vglPz6FqOL+XPlDGK/HbmxTPki59cJx/U5AH9+nHlLxU1PCwDlMBE4+FaJ
bx35y/6B4uYucyflV7uBf98+jHgEZ6047rc9r/gmEbjtpTO7XN3mvONbPM/3ioezm8V3f2bj5hJR
8MVNIzzx/ei5tw/eMuS5OJgIX4m4QllO5GKPtZx2R79+wvvwecYxpht/ovClyS+3V07rbJc1v573
/GGYP6zFd+h/40cPGCKO5R3hNRHLodjmyPn+ASc15FxMzFIxH/GE8bbm3yy81eFg4VtSYTiwuxm+
v+auwWseT795dk3Xndtc9CtdiCt3tbN4PF8eZj2/X9zgVnUxb8VS8gMKb9i3m7vd1ToRO37YjNjO
m8WKCZTQHXe1WbnfNjZfMedY8vWi4VeVuzTdDS4ikGlx4WF7vT7ajhTISEesz/ze4AZ23MF365XN
4d63Dd9l3F1AvRovl4hG7K4IX7gB/w4iAhZUXz0HzrybKSt9xcnske9uBie+9vlDINK5hYVzv+Ff
BV/507uL+C3j1Ml4JgL8cPNChbsq5t7aXWliurOXXMwcFZsNw173uw0uhPsUhdjuQ8d9dZ3V/GVK
dNzd920jVo3L+A0cmsq7g5u585dRRIvS3Tary0FsoYw7ax1tVjuLmC+2Ou6frG5h3QO21XZ/3Tqz
QQxu5dzcbvcmPy4oLKJ17Lk6dxe1Q/ntdn2JO48dZGRuITAzhq8bd38bOzx3XnV+dfyOnTyZEeWv
qeMubm6Fe1gN2IC7+T2WL+Wvt4tjx7G6gxPtHjcVt/nu3hf3w6x3V259OTg2H93WVea5E/Bo7XHE
dvyaZxxJ3GyBxS5WAfcdfOv0fY1gjumAO8fdG/cGd1e7K09cXR6fOr7uHYkFoRyWN5O8Wl7fqnhj
1tzGEl5SJ7lRebIodtUqEyu5+NzBnfRBPvNvZxxLghZQDO6Cf0N9hR+V9XF0nrYSu+YWbwoGuwzE
1hAES5+Lp+t57abLZ8AG5fLO5pspd23dcqaLq/+7rJDZOg7SBNJC53IyqLFrIOFVIZADTBV1fRRV
5sXSR+X8CpQ0AFDd3lpALStzdZFhw32+Lqfu2l/W5d3lzyIwC1hgGZmcckJy+ZDv+iWFH5yHrr7z
FtYeilSreP8VKP67gMtUTKyEpAqAxfNnVtFr0Np6F97JKixcSDFugtB/trUx4kPYZCIbi1xkWhkL
v4usL9Lg3yZxDKilNR3qMWGcfDxqpamNnncFV+/ccam+2q/GfXckRxxLii09KNf2jwv+ETT9PxpU
4h6T8DH7izfVy2PzV/7611X9WIeyDp/lP2BgpY4Z80g8/zXwfPUIAttf20doQ2R//ZdZ9Zg9v/zX
9/jzz2/4OcLSIheMYtczggOpjX/DIn+OsLT0Cw2zmHXA0ND4xokYm/In5qzZFxoBDsxUjQGVVic1
mp+QM/5INXA4AFQOCXPMNv4jyHk6C/1tF5B3s6CYOk22nrYIUOczu4j7WNa9qurOJOy5yMvUgNLp
qEJnFqMn3y3T4ceXvgfwTt3/59fCWQLEOItgbue5kpdujkzrQQpyIjl2CypdDAGOMQ46ALCa97AB
OvCsxSCCymLoKqh5MPTJzK5wJ1QFfbJ+DVUQ3+t4ZI6NCdlcBQ/SqLINjVVz9vnNngSozm7W1tCR
aGg6Bjn/gjYSu6bQGtN1R+b01o/HmPetnWxsO9jmrAP1plV5Wdg3VmKiwARMQB2yedSDKJtKGyVE
RW9FAU41L3X7KQ7LawhFUQGun0hpqfIexFaH2FM9ERzsOI9BmAzbeu4HdEUw1ZEbCibqmV1mI2KR
WsJZ+KA221UpuhFfZKZ5ONNItLLVaF1ZESpuIRRTgms2ZGTFQmCIgSpCZqncLr0VNGd+qqj+kbn/
06bRYpr7VKr+xLh/2DaM++XDGNufH3yzaf0CHG4DhxmYL1H1CTN9Z9MAQyeQmmqMkgme+tum1Wms
tIrmEvv0sQ82DaYRBqVr+GILleo/qCJp0zn5bOtShooV4GLU0qDn9dHxl14RGTHGyDlmzEDwNSye
t9ksxhk3VGrA85AAjPP2ATxw8A7y7LrJhs4pIt8QcRIC4m0SOR9BuhMyjo0vnMAJpT+7OZuoRENf
3DTJ+VwMFhSSXs0wztop0H7Ba9lmC7NS100yPAVloWAAjPeg1LXGg2Q8FEV1iDPacCPJb6da8ZIm
czpZXAXT0zTU6rui42iz3DJ/TDbUT1SuNx4KEKl9GEdPOrSjsKO4LUVVgRvj+LGRCGaPBaexkQvZ
B3MiB26BL8uVYhxcw0B/yBgkzmkf/ac2F3Oqun1iLKdIyGEswf/6n8lLOryPgqfPvtkLuaAM535K
dUwRQAh6MxZyYVMdDhbFh7c/ejMWFGoJUae0iZk4r0+501sApPgUzu/4KPg5mA39R9ZyhppPERA8
d0Q/jOeglOjWGSIABeiqt2M0eZDRJKKNhpr3tRI6bXSjl9lc9cm8rOkLi7xrCwRJntaQGa6qfpWb
ecPDxvzmOR0k6w8dJIecjOnLbAC/Mmrq2xp61iLJ/b1Z8zzSyMrPJXNI6VNQGAecroJkXVojuJHw
RwELbT6opTmvVLqyWqgk/+ffgWTqnvtsBz49vt90p7/+tun0C5QXKCrEGFwPl6N/SLyQFxMVO8w2
f/jb/+Ok6QXSLYBDyFGQtWs6nOff+87SDFNFTmBigLiOSPInXnrKrM4cIZu2MY4FSMCQSXz00iDh
ownZs4kz1kyZQz5sqadtOwM1gsvu2irQ9xPp3bP0taXZeamje9h8BssxRM3AAamU2yRryRZta7NE
0Y2tWd//v7BfsIz/er+Ipnp8fsw/bhl84m3L2BeWDg6KwdCRrmMLIOt+c1XgeViI5sjSp4Hy1MZu
enNV5EJnE5wIf6SaqExjy75tGe2CoVZNVeDolPwhO+RUuXq/Y3CQ0zWojRv4HzOwqT/umAEvXglG
izgaIcr3sWyDXVx1dbFui0pdxC0B28Ci2awoDAtnS/V+tEm0bmVPGfoSSw+dR1bpDFN7nhsiub0M
FasXo1ZUHUdj2BCICjzfq3IIq5mB5kS0rUU5XWgBk8ki04T+2rZquATD2TPd3M4FRZeN20aI9ds6
CNdxhepOqYTjvW2UFXhfrJNgoMrRiUe9WDCpWcbC1ysvclAcrQIxoCV51tde8wXL5TwBwluaTlVY
BqrBwM+75gkIoeg6yImTe+0qUbxD18sbA3NzRKjHzY+Twh8F9m34DCmz/LU+P+A+9//+nBdDFfpB
/d//adkyGAGfGRPPs8ewevloTPjE38akMZC4qEpN/OZDkmxfGPC+05vRiaUhUf5gTJhsB4vBERGH
06lM8GZM5EIlaDbHi0U75WQJf+J/f7dHpj5P3AFG2sJ+PxpTBckPzfSI5si29Nwgj5NNDU7DPPf9
clnhiHb1bm1+c/o96cd+tF4kPyrchEZRnEYk+XjBHDr26mCnGobKlWwfWkP4DTKIthQsYsoGjMd8
P6lwucyENGKVlLeTz7mqDANVg9Cy1yYrC26o49HrjEZUZQwypapJ7zmXqhaAHjJ2qdsloIx0ph5A
+EnpRBuOqLZkav1skNi6aRq/ANer6tl9nGT21k8N60WB5GbCvdIul31PIjS2xGgO7gYLCoR2O/Ch
SQNIlRoElGwovdxTqY0/1ub/m9C/kUmU+1/Hox9Y0m0ICAmYEniMf9XBy1/z6iV7/B5mL/KDbU1f
9WZb2oWmmSasxAJRchq08Heg0i4MS4XnA5ES5VtzKh+/BSr9QrcJopvFdFAtp0z4b9PCKCRgMkw3
fuZKf5DanBGrTRxkDZi7RkHlNKFCc07985hS2coIbEdrMwv08DSzILrCWpmLgkk0T0cyJjcIPvEd
w4Rinwd5YB/aOpE3al2iUYegh8DIiTezqSWjeQTV6u3QmIs+6FN0PKAbWyQsNEsej7dFYKOOUpl0
r2aeBPMaXP2tLs0vNFJOypjv7Xd6KIIUwNAw7sNi52p2aKSj1IBQudOFUjo+TPlgFF2OZmk9QG+M
lNyTkl5LVhsOmuiSrV5J4xJtIvE8wMGDs5JVolXyLUiokUOjwcMUbMz0bALtBvxj0/VGOSzQxv5V
TWDyZGc3bhjwslO5U8e0enjU9wxtu9Ig3ziAkTXoaTqDYkDv+h0agxDHMfyqzHntoanv3Tb+jbeb
Doq/XBSYs65pzNAN6xdxIigc6znSD7TyReQmjobbogNiBw1vJqC9sNdNwFk9kTr6kFk3K5qMfUXA
OvfweGGn1FoziEURbM48PIXG/EBb3EKRVdRFw13IB0PLjlDgb0RiBnSrSrsCo8Ma55oSKS46h3rB
hlpxLWsI1pB/0blexM9F2qEnXlfULxbppAl89mYsGzZqWeA7T7Tkj29mpJmSolUGi6Tfhu22aUFS
gaBvC/SjzZqp31Ak0d6SqAuq/Yqk1ibRv+NcwiMlFbFnOgPYbH46T/CfEHJ0dAq1e3Y/oCKsGHdF
T3kJNbeQXVXNVzjObxYXAA6IXEgSoElwLh2EfqIsSwlwR6nkGh/7KnXyjAaCxWPHW2Usll9sqCk8
flwrCw2lOP1QsMZMzTrfxWZrsIZpkWMQZZh1UGhQhyKa5y2iXgJRiy068J+aOqJcTfLOteMJ4ekw
DFVqjcJtaVnz2muTL27r12XAXWFzmchlprPhWUreMLtK0IyLN1ih0RzSG0SkQVcs4GtzB3MTfuo5
/lGk/MelkZNy5lcxcB3WtTxFwN1LG8oPgW/6/FvgIxcmLAXuV/+RHWKbvJ3QACbBOWs4o9nYkdqU
vL4FPnph4PB1+ilqjwiWb3GPXpzSUHUqSlDETfYnKeVJI/v9HgWUhLoMqjWIFAR7Ahd672mjIhy0
0PZBHVTqaGvlRvxNz3R1cFLqk0PUx8k8sPNgZeah5ru6mYNIa6Px04dgQcsJFBcZj5swvAmS0OMN
9MQdtdfi23AYoDuAhtQBpQCtynhHRjQTdwarVhVFVzqY3qpVOFmAUiKgjerF0IzGefdWfufSJws7
ezoMdMLC6uiURgo+Wei7Th8GFQqWdf0If4qho2VOzX0ToSsZTbTVdzTJdAFnCtA+zjJtqViGfgVN
AKZxtfKyJ6OwH3P0RPY/fOh/coP49Fx1aF6qOv/rW/j8EaiYpErfzMC8INAlghskcIoThPW3GQA4
RbifKlYEp43TsevNDOwL/FX0qqDCCUQVQee9IQD2mM5pOK9ho/0ZtnXGdwMGgvMAzEnHIQ3pHz0f
BJKFrd8mkUzd3LMUDDBpOgc94mC1E4pu6yYDul7aQDkHQq9stbnCsTxzCz0KVkkCnZLYsMIFDQEh
BDXgsDZS7I2VoE04r5pVEJRMyKxco8u5R0WjZXufaOpq6hd2P9/y55kTIjNmaMEroHqLOuD5gJ2u
MLTQ00IEmNyrhDLAnadeeDBTVQqlhAJrE2kd//yak4/4YGVIxHExC4g0KsDWqbjzzsowYUepsyHz
Xa+AsIbOkldCswcGbYIv7Hky188udJYeYWz1GNpegvZHiHFVEaTKYK3Xnz/M766BpwECMO0uwFYf
XUbd6GEW1CFGfRWKzSs0xDlKXRVfvKYzNicgfPyaUAEAc4Do6PlYMSso1HwsUlSF7IZBjCRZ5ym7
gxDBnDXVsa2am0pqLoXmwAy9wJfpl4Lx52nA6QZw1LKAC8I9qmc1BCtvNVZEoeKwON8g/Yi3Y43z
coxMzmmh6PHD6QEs8l/y37ni8+z6dD2c/ICsIaNH3eLjukLvQofuhAcllKYcRF6GT0HqQ2QHHdXo
WKT7jJlgHpnGpdlEr61VXn3+WhHRft086KMzUSFHhg80FADO+1igZz0muRpe6IasWEEpY5dAUwqN
tNGr32DYSGyZl2HcZRhdXui8osmToUevephsCozd40EKoet4CBn0hsYAI89G49AY9q4MzcuUpht0
K+/GKH5VpbHLQjt28iGBhEGH3DhvoMqhQWVglTIZHDBBruCIVt/bRAlFpeIfg6dfjpD+hVBFeGVq
5UPsWdfSNi7zyoQEDa5sUP8G0HoiLDN6ogWVvBwr9Prjah0GRvHpNtCnKLmf0esuz6E50GuXRuM/
edoU3hr13h4ixtvpj8yYmFeq19euRRI07QV2tbDQ4z/JXkknkVkhjIHEjjKo46VR5bYTSnx10aab
MCKXkYQ0zOnJMEdiCy2nYW2Uk88LldjNlK5fqbSMt2Esj1P7NlrXo37cZiMU1frOdhSMzwJiZO1K
vcMZwLTuFSqzu5pBJWeoJc5a6KbnShpEAjVQHU8k2Zx4OWRgyvTJSugOrIadGdX5Ipb5iF74hmG2
i31teeAgwIePW7swWiC9QSFM3Q9nWZi1DiLPTjMzcPkGlvFeoT0fqX5ZxOkTVPJuSUiIw6g8emmQ
uCnFLWhhNtxM79Wj2Saqqc2TPgn2DfPcJKKaaAogYWaeQhCuMBTXCCqdG3Jkop8W+bSMvSEnkaPS
dgJMbb2hPqRWoSRh41wLbf9My9h8CFQm7JDuGJRN52Y1oGV3sGxeBOGTkYWRgIBYAT0cLLDPOuJK
4OmzTupoD8jNSwxHMte5ja3Qj7257rAMgZWOsyrGlaKRDVvP93og3HqM0npJBBqa0CGcIcSVZfJq
d8WRBHR5uvfEp6gdZnSZpWMr8n587FryannKddk3xSyIYK7Q9td5Wwav1uCPs9jviPDlwATO8u1L
AzaIa0dDCWB/Uh4L8znEzNDEjHFmLoTvxxnz0B8aZapjRlbshBrr0VzeSUfDmAPOwDSb6VE2zDMJ
E6RZfRxRdeeKGb4qvpHNoRB4hDRd7Pa2hYRSgdIgheA6z4AOCskgsZcw7ZJpGHsUtrgzJSrxaS/b
TEajtvjirsFf8gr8eDL3JogrPrSQtYHwmuRG4OGrcT7iQxq/mi2MLBnTp7CydkGnbYnX7UuVXacN
ZBbjXsbbUseGH+G356FHJG8643L0WiZK2dsORlLuskzr3CzBPMc6Yztt0C8TaNwja/afdIaFGXIN
1/Cqo0nyDdgzR0XBSg0UVEipNI7a4YVpIx6TsEC5RuI6bAMaQGwn9kKBAXowUTo+t7pmCUgVXqvj
CJp+qlyjWNjz6Se6jwKATJ4yHyYLguO1hBC4OznfuqaxU8rqGKXkElQ/GC2BcUAEQ+eqF4BYXXlu
Viu9qElnOmWuZFw34DKgatOvirDuV9AZtJ10kpcYfRUKN9QIdnrdjJ4wfLxOKvFqTImbVBUl2qoj
7qlLbJhokTyZNVQBzTRoCx6O/kwpS+DDbZ4+Y4jqMjbsULACFi+j6ljR4KnVm2OVVsckn9YeMJvA
bCE4ZYp9Yge479wOXhPIVGKUEexUKeg1VPPHeRPZIffBoBdVXkGYxG5hFb6JdWuxSexWue6HGJtL
YSsWJ8XMhprLt9aIktuWekOMfvlomCfMe1E7LC3pdcVVDHzKU8llEqc6R8j0HmVk9tyc0j6PTa6x
hAqRTnMl5HFqanNddqVLTNrtcewpxOg3/cHW4QQj6PK5FdqFl0YGobkOtSgXSiGgduClKAs/rGwn
qZTHofeDg26nBCNr83zRYJo1j838aIWZAbOxLW1jeLKYaf5IvmljCEIX1HiqdUsHeFo9VlKO3isV
MnAB9HRigAuL1MAta1Bwn/vqgJsYWnj6VL+sMN0X0EjTijouMHLTCyN5B0nNYB8rGUgplfkIHlHs
GFoqnY5JCKoEunrsDcNcy74sZl6pFvfQY+7nmDc0bJXEsE0HomVPEtSdb6GqPII72oQijKb3F6lJ
yr1iVFzSacSFxI/xHUrY+QI4FkTwfBhLm1BYuO8nbj8Q6UARwp7RslWPXZQ89T3C8+Scihw7WEfA
tnt8b9FWx1NYRN4KnaCKuJmMCiHVKS7GXrVOp2Qjtc2dPmIfZhRmUMBh6GOLB0rNao0RgIqQstub
bR0+5Bk8+MlHxFCHUWWRXSlZ9ORDempV+IHG65yEM7j4KaYk10mLrrbIor4z+eN+bIiAxMtrU5BD
oTfbKqfPRpDcZzRex4MS8HFElgBWD3KLDJ3XUasSNIjD4CBZVMya0B+QdCQWN0N01upxOqz7Uo03
Q09xUIHosJOr1OMwuiWJ26tItumMAOJx6t7sD6RDDJGd7FcY7ImoGNdHO5sek6gSF4U9JnE5PjQh
ux6K4Cn0sX7Qu3wtfPxtrZyMdkowTulCplXHwYqfygiricm4umtC9uqLTHHCnz4m+Qzgpw5Wi4VT
IUg2Z3laiqNeBkV+kI/hqyyqXAO9RthGotaFAKtAJQwFiBDhF9f95eSEEgTKrwikGOcN4g+Oru/z
wxz9VYAtbcUBoK64bZIie9Cs5Uj9V0wFRMog49fPc9KTOMKHR8UlIcAAbALgBOQdznJiwH9ZXXqA
TLIB5ghVQmPJUC671AOMGpZyvG9suiwnxD1NjHnr2bspzyHQeeUpNGpFXSMz1UYEgymYqx1i82jA
iBGlBj1+6gP4eEgJHtvMXg5h62D0arXMSfJaFtVRLxCCmxEJd6Rf9jYcECYMFSIMC4RnxCO08yVu
WxuXxEBOM+VByoiQliI7lCq2TUjgvUBjGzhGrtZIJ5BNn5INTAVGhyKxr22Jd6fAccZxpSy0Ds5P
ZuauwFAHFxn+sY80eZ2j7QozEbsoc5iPYDFCdWv1w2XjMOBDDo9D6FJx+z4YYtxixQTpClh8iiCR
ELgrxgZlyjikgxz6qbE6iHEiD4Bq8TG2xtpFVuetIKo2ftW2C/7Ex52KVl1qqKDX2CrOcucnin6A
9KPUfHBpKVTWQurUUFjTjfbSiyHyWWhZguQ1VIEmJdA+RRWlVm41Wh4xfW1OMbqOpwYSwOmN4dVH
Qq1KF2LKs6gar/wOsoc+TvoiwIRNr1afTRtza3QPugV5c2VCCLHU7GJW9uYK4jw3mmy+RyRZaD66
/aeDS5t4r0UV1QJ8hxWEfpHXJ22/MzG1eZVOuy3zEOlBC11202EPqmyIDHBSZmTs9AxvKoK8qZsm
CKmyjvdQSgJqBlozEyhP45iBWpYIOzmKzoYqZFrEvQAVUXcbhfxgRvwRXHadp/j/p0yF/xifYf6S
7x7Tl38Cqx+w1zt34jzWj3+h4hrWw/QA/+3ftnlWy5eqeqzfA8+nD70hbuQCI/wwdtEA4AZHMxVP
/waegcKBNgSwBsUu/PZv4Nm6sAn0YlTg0RBXmMiub8izdWFREA+nH6KAAAHZP0Gez9pbgIBM2jPo
dZ9+TZTGM3+LCe3S6kncO42ly5uoLcb7IO7njZGomUAFMD4wTMraNmAm7rzGyF5CZUQQ0yMFMbdr
7i0/Jus4jJs1SaBJBu3W5JulMchinZb1j/bff2xz/dOqHADrPtthq8f0MXz+QFY8feLn9qLWxUSh
ABEFb3KqQ/y9vah9ATgWIBo6iegZWQaA7tQlgt4RUM5/UGze9hcqG2gdR9EDHBqwcOBP/6Cif6I9
fnDPAPBQJjZR7EM7BCg9k/t+B0uSOq4bBg3L2aipkJmHFF/4aIeT9+oA+0GuJM9ALZFgvkA5UYVU
pwaItnXGWAGFJIHecy0MzI3QRZpC8JerCor4E2fF22ZJQDe1itlzTgph4NHtoQspGitRAAEnDSJW
0w43GWOTkGlRIv8bZBvfFTX1MxdV31XgBem3ATqthQBR1wKX27cTKHtNmsEQVAS8KRIP8YUT6H37
OHPZSPBC39Rv0wp1JidDOWeTeCQ/YgQQ2nGLCfpQie7t7SSH0kwWt4Y5V6yGRfPSlNpBdmrKFoEO
2VvLVpJcBKweS17GapOKtOwMhYcSpWf0cNi73Ndgli3R+heMJe9xRCvT/kaLbHWB0k6SCnXU4iX+
M21mJBu0Ox/IwpMKX7QpPaiv8oZY4OeVBGKGwvRNDC2rG9JHUElp1NuhQaE3lmEaLnCoYk80hK4n
NIRN6iIIKYVQi6Q0oODYB92M5pb3pNSMohEgt+IjWFZGt8yiQYO2fAMlTSF1OzoCEFNGSK1CnYCP
SGwn4WPPGzittdwX6DhQHhhm12k4z3imMUNqa7uVXtHHXCFI7VIlrI8k1YNnz8P+5LlVeHvS5VoI
HVpS6U4wsvpBK0Hhg6wlwZmyAEd23LSI0ke0LwJ9sKCVCUAjjiAXl9dm74TQiHmocKiPgWWZGJiM
CXT6S1s2PbJXXYWyfhtW0UxKMzy2GOyUuJavALMwBt3ivUe6bAb9OHS+VQqQMUwmD6pg5jWtcWlJ
vU/nQR10K2MwuhpSIOnYF1+kw+egPvwzeJuggsJSgYOfj8mKcmmp+N5wZpIgc0O8RA7DJrOaQTf/
nVv5DTY8Ia/v02ATLWMqndrscdYFFg5H8t5QkyZMIGM3CdGb5QGIRuRggocibLNSXBmwwanLsN0U
+O1Bi9SfYyr/yL//0zw3A5r/r8vT8+bx+wugkOLlfWowfeYtM9AuEN6h18EY/OKPgttbZqBdQDGO
gBgMQtZPr/5Wi7MuwBYAIdBAugsi18ROf3Pd5gWO0vDYaJRVoWQDws4fuO7z0gQakdAGBL4kuosg
UTdd5/1+sMAFZoPeNk6fandeRUaeG3XogBHb84AoX1SvTpW999tvuhzE4nWUJdhEeD47hVXgDedp
TDBcAcbPwZywaxchrHvw06FZjZ0sOyhkRpDjNn0afM+bocgWRaVrSzUeazTv0HLYWEFeXJl2cqvY
dnqLea1W6JSR6oKxmfOqqadxDVEmclYZIrKyxJor6OqBZqtezalvqrMEdEYCTxuuxsHPUFQk5Dow
06IQfc3QFdcSNHmk6hJSNb1EGcCrG2cwaTnzQfyZVHgHBIIB8reXHUa7xlwHi+ny3S76jZ0a5zWc
aaVwNEc70aT7hzzw44tRIFWvZeO0UiwpH7IqLW6gbW5qLuY36IKUNibjWH2L6SZDpjzgd4Y/I0bi
1VzJaiZ5HAUQ+h4jBDCKliq0M1nTsQ9zC24inOfAxAlDKeokhDTpmI0at8wyhvhD1EInuh1bzdVy
S/su2zaKZk3DrFVXRsMymcZQAWK1Fr1amymfynsvftkm6NWyugVw3QQhdJy+SZf5CzDsa4zp82tQ
26CL5oVq5Xy+UGeac2ATopUOQ35ArgCnQ0fL2P9m7zx6I0mWbP1XBrOPi9Bi8TYpmWSRSZbu2gRK
htY6fv37nN19K9OTnfE4dzd4aFR3A0TRwpW5udmxc84nap7rtCTypkAzzu4qNiHzTyD/PJRNr90p
gev2q4luijcWYKe9NtirVussengMMOppApf9oHJ9TxNcXw0kapBVf1QQR9hnzZguVCLldAufCs5f
5SlAskUAi88/laT/UCZ6Cm1P7scoIbr+zeDm0FOMarjhuejuEbmpd2lS9wvwRIk+7nmWuK/BnIDQ
EOgYye8jvFEx2rjdJKT3CMTqcUP6TtukgdmsB62rb5ysj3f8IndlzIF/mzSxTsXFDtZaush4I6xJ
boCwlGARMS2iiOfu2pNwsU2tOUqsoKW5hXWwFJ+mfq1xlraGnGbC0ZA14J4zHdCmNF6fz7cFn4yj
FwXvcRij3+hFCqOAUaBqEQqZHT8csifV8C3qRIrifu30eFjVram+83XX35bQ7v6ck6R/Cx9pdxeb
LhxHQ5/790NXV/3CvXzphzkpNrBcRPTwjDL8O8k6NQzI0WycgIRLENynldMchnq+Ae3wFzrvf/U1
LFDC/3wN737++Mnz/OePZzaBn43gFXh+SIKSjr6eXs3i9/x5NQMS5BGE5zCAPJNU+o2S1gwQYTpd
+bzNnxvvuRX/vphVugxU9q0ob/M/4qD9fTHzE3pzRQOYA7SVF/drLubzveuquCxahUQzMPuCF7uI
GU+OSGTEFLvKPAGFChMh12SQKIKZfpUK4rjXITH+skZRike7S1PFhRMFmQaTfp/cF0p/U3fG1lRf
JWSNBRqcgEA6xBowsprPtHAn4xn7qgLFm5n3BgUdMmXUo70o9ReO0cWsCZZK1hQIKC2lhqDpPZ01
KO2VnsigvS+ttAQsZ5nbqs46ipFluK3mglR6BQPlyVZ74a6WACbPYyNX4+DShGWCs3OrMEFEZeF6
iH8hkfBG8/NfpTOltO177qFG2G1Ta2RNrNCM4VGgHYiCszuu895eJIc7v2H++hKaZ2jrs11CBwl4
QX53ULzWqO9bgBG7YgZ86xu19llJnODG5/2y9VLd3JmR4W9mIOurwsn9bdM3/bpSe40WjyTZgqZI
7hzLd3g26cY2n6ryBm3Xz0VuFpuuoIacV5271zKrj1aRbfZ3NhXMtz7Sd5Ct8iRbpxmIiDT2/IVN
9LxLfl8cf48PcNozsIVb9HymZzT69LzVm3u3aGl5RB7NwqluiqBFpmAsjadMHVH87OJha7EZ1ird
O0feyRZNcRH0rPr03u/c4nNdmdOjnyXtBmmDcF0VfXtIB9feX98Z515dfK6JpxCtGLx76USWliPL
J9pjSOvc0/Rj7wenc3ZC+mJdG4NHgc+oFuLrS3vUN0A64Zp4bwDWk6anAh4zK0Z0r8RfKmQ9tDaC
UZ2Sx5KKopRRFCM7tyQdtEGdnHG0sWTeKsZa3YZrG26ucAeJ6Jra7CqIV/VtsSnXP147o7SD6dRy
TJ7MHuWj8xGWqmIH42xF91G7c+bwTZRDKeZOd4iPLMylzHz7PETPAKWoE4HDFSoNEeGRpAbzH923
O3sfvY3fe0fgDbfsee1z/AZ6kX3+Zjzqe2dX7poPwU/v3nt6KB+Kg35swQ10a+vX0K98OLGuT8H5
E/7PqT/9LmlTJegcRVUyR/cGRKLUhcrc3ip1u/cHSvLgH0Ki+zhcCCDFvJ4dPDqDIIAhi4hvIYwU
z5UT923OCpIRXTTet1X+y0ymPZQhSyxMF7v32QYZRI8rVDRontvQuqZUcyMd720B4nJr1P1wQebj
mPD4/nds8P/ksCVLUiAex0gi2TWWyDFtilsLzs/v1hoVzONSaudisbAEZFaliYMGDh4o52MKJpRN
bB9LsVmtDX/YDSDytOlrP3+ixxZwk7GqnOP14V1cAs82ySOB1CUt60mhg5nOht/n5XhPlytiW7B4
OO7WCe9d712TkiWsFrzykj2xrid7Y1ZaHsAa9kIfZrS0uO/nfBdov+zWPwReea8nCwZf2owOUT0N
wYRc/OfcoKr3zljZxXgP6/Z4GOhCWTsp2Mbr03ixdKAnPbYiiXVqO7YnOdOArE86oA/64PQgjUNU
ciJ3A4R9XaAmE3TBGqz+YUSb7LrZi9l8Nkv0J94D5OqkvTmnJJxHnmsPihc9qUqya6k5z9AhVXrx
xUsTVFb114+UGhQFATJONk2DksnKId3ui5FWKEoVGTonhrlrLGc3qzUKjdkT4mO3jXe4PtCL407H
mcPtTEnD5WB4kn/NInRHhtKeHiITNKI5bX3SM7G2jsv8+3VLEuWNy/kDLk1OnhDUsfhHWkq3SGsT
3irjHlmwo3k7PCS3trXW3wO20MK1ti/hJTSdVQeT+RLdsPjVp47zT9PCqAZVCX3553t1LIxJ9xrL
uJ9He20TC1pAQ6fIXDUZYu1YvD7UF80RAJDlFSwAcijq9UNkjIFi3Aeuuo6HR1h29ukw3UXGNtEr
XkrX/Kh8Dp/HdmJMWkE7At8Rlc/GkBD6ovlvX/v7KQ5BCyNyBDyy5WXTnbI1ItVW7pG37LZdMdsI
lYEUv25FuMPzFaJaQtDOHwhjLnoRTa3WkFovgoe88vpdXjVfEBZJb+IpMnbXLV3Ol4kVgnAekELk
TbpEC5J9YO7m6KFt4ug+NGHv6kNjqblSPld4fZLKpFgFvRQ4G2mzB9o0R3R05kfU8Ow9iGPj/dyX
2rcoHL19paYL0AzZX2GOpy5CxoS3Jrk4MegT72/WfRzOaBEe49HbaKDXBrB66qRtpkZ/N5TaqusX
jvMLA+Sp+rxcopFF7vUrq3Cu4qpvjoaR0p6qDQcroC0kC5y7qncW9uDF7mB4xJk6uQDKrDB/nA8P
zdI8GP26Oba4Y9MYAAyaDuhya6Ef9WJvcNnQ/SRaSkTn5HPz2Mk0+gnycaRMm2OXFndRd5ep3v6V
u0+yIO2LqU3iZKQJ+Vg5Lh2jRzdPFpzPC3NF6ziOh12H3M2zVsrJGMqid/Q+aJujQ/CmqLd6c1Ci
cnN9GDJxJTc+M/XbiiGdokxrEFFPsGJ+KI+Oupo/JbD/wsb8FH0X0rY/AbcXS3WzC78qGZViU2dM
JySGMQp1XhshHbj1KVXWK2vpvnjhOHF2VcekeYJ/ybdi4ylV44r9Vowlj9Pi0fQVRAISco95vVWE
QvDQ/7g+pXKkI2YU8B8YFe5jykrSEQ4DUryNNyORNVFZWDkPRnwDDBBV1Q52/r8YUf65PeUlc65K
GUi3eKZacl+zPQP3pWe2ZgGtm/IxmFfezrib75L7YD/vk4Nx693OX5QfA8j8n8Wn62N96ZydGjfO
z7NZZyRVe4yrYHyN4jFxlioSL62g0KcSXpg7/yIH5RdD3wNsPXKfbEABb5PM3BiBFeE55gd/ysG4
RgtO+IVDYQkXJfqLKLxfvJ1I6rl6byjDcdRI6s/9I1nmNw35ZK0w170+kD406VT4MqrJ1qaPFAwA
rQkLEd3l+bfobqK2JwpWvDykfaTUeT85dTQfNZTDndoHFXuwvIXN+tJQuXFUKCqoHJCflaPV2h0j
pn46ajrdTCtPW5tAVr+7n8cHgBDf+o/1h3ypcHl55TCyE5vSrmm0pMr9IWBkebCu812WAcQD/GFZ
j9e3p1SoIVTllU1lhKYkivPwbUhzWM0RWc1Sm48ZjgYkTQV2eqP/cL5QYkO1Gi35D+hiXzd6eSbO
bYp1PfHbPowdQaJO8zE0NMpogGeShRjr+Z17FmRJwxITfGLC0CLY7MDbHiG9Xht31f2IqEqP8oh6
pxyUTXQA5LpHOD5CIfFQ77Nf4d577+ab/2yg0hWIDGDAI2Gcj/S/3OrjjWOXC0/T5wD7YqAiRQKq
WUChpIti1p2kM8ZmPqKiQOP1vvgY/ujrA10eSFIN+/Sd++5B2ypP6ne/WylPylP8UH9M3lcbb0sL
wF23EFZc5Kaf9xP9qSo4LwfggLS2UMjZTkVL6jH5SNYBlq5yq6Wr7p2hrJw/lp50L55N0Q37tzVp
mZMy01tHFdZ+9T8s42BVe2rRTQFinjsM2tvVdAMzrb/wEJHFv/48NSd2pYVFNtzsaHFTj9mv6K21
C3eo7hzsR+cufBe9Ce+AX6mfxoWjeunnOTUeNEuUdEmIycldNaM9KFCwqf4ynTdJf5MdUuMdl7Wx
YOgi2SrW0MO1M60OvbIyPqir6Hwbans6jp/bXfTVeT9/9+6Kt0KS+079MCEWka1rNluHblR38/oj
Q02I+im1DcHVcn5wqc16XjT503HWwUopa31eihovkvp/Du+3CWnxHDMtHZX+uaN6a6HeMO6mX+Wb
/I2+b+CCjw/mPrmpTJjY8/gQlZDr/2cDFMt84pmmIcz0rA7nYzqnCq2cyq7q0iW29Zc8LFykgsIX
VAfJgHMjbgp+Er3m+Sia35ohWTfVp+vDeOnuPbUgDUPJ+gpKaPxOU3+kuH6XTs5NlakLu+GFe5BM
kSDGpL4EV5Tk3aKom9tJuPHOe/CmXTd8qvMtPbbXxyJmQ/KhNpuda5DnEAAn6badXfowIECaH4LA
fJiCXRd/oE/8aZrfeIq5cPddBqMiWnKgEwAOK7iApJWB2FCLPVol9Nhba334YfQOanTn+T5FyhE8
QL4BwbgwwBf8JGhwcCAEMZQrKfCeW62mpK3jquseqk67oUnjMHnOzneVX51ymBxkF1p7m+Y52rzf
et3dmK7OS6ffXZ/my8WkjAZfDtS2ov/n2ame7Hw7NEq3TtTxIfKpoOiTsyP3X62jqqEhGorb69Yu
IxvYFhE5Uvm3IUpi0t4pw6ShYVkPjj5PUQA45rZQgkOb5gc39WE+UenNjr8gwndwg7d93W1Lb0ng
5+KQUDyidwTMMxeUqO+fT7sPYeVcBKb3EFUuZxCs0FaxqmBnJkG0UBR+0RTkstCbgQrQZOZ8I69G
Gj0M78G3ZkSFU7AlauMDUCqa5LVbmJc2GSUwLhTWXQqA56NKx1aNukCdjsM80wCDflr4Mxo/zFb8
Rs36da0dw3ahxHBxaoRJ8c5nOUWFTPJnZmXoNWCC6dhU7Yrs8M3oaRvw3o9kUNaT3h6mZt7PwxLJ
jDgWZ45BZP3hIYGS0ebAyqE/2u1OOnpDfex12nUnpe/vvNQHEx6GOkxr6kM02tqht6di4ai8sHmx
TNoBShXeV6YMkKDiVQEbrxosJ/sicm6sHH1qjWd5YIXfKOxsg1jd9cGGjSe6x8DT9faC13hh9Mwp
1weIUV6WMnF72tTjFDpVfUxmRe0BgpjJNm08UIua1/yA0yXAXZXaY6/VS1kJid6OPQxvBWwyAAwB
o4hX5vkes/pQ7ZK0q4+1paD+6NlKui+cxDtaCJfdw9s23TleON9N9ZQhbEBj49DO2oZx1NuqzMf1
GE+fVKDNmxkZ9LXi9+aaXmp0qYo4WM91Nx6SGmC9U2bV/rrjubh7xacLFwfCioKK/KLyQTeGNZ3f
x2jwuu2QxdFmVGxv4URoIu0k7U0cCmGaIJfCijRDZlXOY+6RIYoh7FzrrYYKn9V9TpJYu6MBJ9qY
8/wU5Gm9HmLD3cZuXb2yRivWyEU/AAgMVZyLq2yOclodfLU52n3ZHcBF5jtIINKF6bw8+iRExSGg
lUkkKuVxesAWXN9ojk1jm1vVnbOvg59DSzBNw7sEhgjYILroxu3T4aGozPTt9dV86RBwDpE3we2I
osD5RqzNoWq7zG6OQ2yaezuv0AspemNfUozTyiHe2TQDwG+nTOvrhsUvltYXdy7I6DHNeRDb7OS2
dBV/hLRgsB+SlgpO5xnVXm8GtMrY99AfqMZNnXjfX2nTxSCT7Ag6T8HvfG4zo6qFMm1gcOq+Kcp9
RHOCpqobLf04BK9jFuKES7ak8Y1Dnild6etHL4I90DXvvLm5K5ylIv/FND6bEZVGjTvLkHHNxRy4
MDOZ+pH2ERvk8ApVF+2++3R94i5uX8mKtEsgE21bNSZq6qsR8g4HkorbMJgXHtcXexErMEdCN4dv
ESnU8+XhbZT46pzox6He2fPNZNyONScf5PRj+xeT2T9mTS+CNZKWKvUBUnyEqdx+57aUdkrV1BkZ
0efMXlu06H8MjIX83cXRFjbM54IsAiHAIs9taAksAy0TdwxNb4KvNPmQtPMKwpTVDErY1wp11Uz6
Ia8X9ZdF4HV2uM4ty/ASkkOdNnuVyvuoI+tcRDfESWtl/l5n0Vta7vfN3GxEr3g7f4FgZzPFxp+t
r/84v2L+Lr5AMLfC6g9+To5ouN3dJBhL7eg56c5Rgm3ofZqGeNtlT22wpKp9Gf+L8QovLSRihFTM
+UzXBKdOGFXaMR21zeDY+zJO6b/RN0MbfzTHz36qfw6Ld9ZQbgZkWOauPsAZuxDUvLSlCOCEkgGU
bCBazz8iz7SCLgFdO1poDDXNFyOLYBL5oTbKgut8aV+B0yCCwmFBMCeF3XSeuXFd19rReBf3u67+
UkV3xY/Uf1uZRyA+14/+S6MCLqvxnuEWFijcMz8dqdqEMI1mHGFeeOvM6t0wIupYZ5/rxFk4Ly94
GTAav01JqzjG0RjBLWNQq9HfBra+69rxbhyXqNhe2pri0QJQmUiGOTwfUZXBzxprM54Z4Z51EHuf
/b6LVq3ZfTSS4aayoyXoy2VKhrcpUR6NnDa7k1f4uckyy7so0ar2qEaZ+zmdtHbV19l8a+jhtA6y
rD7gDn/C6ujAm2YW2yHvtn3Yv7FKWnB8lavKj7LNXETV/ZTO4X2ZNN/hmor2kdX0n64v+GXyD7Ez
wB3w8LHcwB+lFbdQZ9H8Nm25JXtjbbr5H5XXltui7a11UOOSTULRu173lFWotuo2dcp+O1Vzhy59
HsKwPBirrMuUVZF6+u76x12undCL4JqA2J2owRZR40nUUHM9DGWWEi31rreF3exNXIPI7K1x3hq2
cuf68RLf3TMI9tyViVZCl+c2DeQEa9J8wJndDpEAvg7+5HwJ3C78MSRt+m4aOiWAaqsfvowZmsPr
ec6yP4ouoguyjZWEtDD1m3dj5UYProIc4qqwKOzT6+nHH5I0Vr6UlQqBvKI5YIOVyYu+GJEGke7A
JvFWga9DWBa2qAOroT7fDnFrPZmlrjTrOkgbd+XpKURjqpf4710zoR9oGvU5B8FrNQ80o5LO1LQo
+YPs+QQviqs4X8xYH54SDXbqVVt2w7epsans9lmcvVdJawPcTe3+I+CR7NtAVwbNuFUWHMeBcsYr
vQolWQAVXMC0OYsWeik6QqmnATliV0dc9yYYt5MerIywXWvD/vqGkX2KbEg67IOiDo1RYahz1U2r
gKZNjx48YtetyG8i2Yq0RWCdBfKcY8VSwdBW4Rb5is11E+JXnO1CFEioYEEtA/SfcFlK95iuorW5
FvfHNIsfgjA79JEHg1KNkiV8zEvAf3lAlFpBOnLK4O9FQkH0cpyeszgHwlamfX+MaMhbT2rZrBsX
zP/1MV1cZCRwSbDwvhKtic+8qqdWeps+O02JAGmE/bZuoLTtW+dtWw27woGBsJ8pR7r5eoqSV+4K
3lkYtkVcQmn14unvDvbYor7I41LItUHx61TRisbq68MTk3S+ZFgBDEB6g+nk+jyfRN5zgNiMnCSH
Aolfd3Rpyi5A8Fy3crlU51bkpYr8dtLsgmdqnObbzPM/UXsYFvzuM2bhYiziich4ngWUzsfSWfOg
hm7MO7H1N3AIHqtiXrXtT+q4a8i/tzFiMyVKjUM0h9xY08owxpGfDDelsnQULrcNsQ/VY8pvlK0p
F51/C8LqXTGafvg4Kuk6p5UyKUq4D4BI6e1aNMlX7VMD8/31eb64emiAgTxE8DsBmcfyuVVz8syJ
0lH0aFN483bReIt0SICk96frdi7Xk6uN1INAhYsEr7SeJjKdmp4r0WMKkddOnW1K45a+lPq7yK/w
wuL5g8ILoeoz5vB8OAFslPSu69yk8PlBy4c2SxEP067XTCQhHHXNvWWS3mm+NhMvlqgol4B18kD5
gufCBxGfSgbMlAaaD1HVQTPYHuGaR0Z9yobV3GbFQlC5ZEVyzZqSgG8u1PY4eijDZQD86bRYqrm9
ZIRW0Oc5JWesS3tjHLI0HcnhHo3A5tpM1Lz8oMDdsXAK5TtAzBiXJQSx8DahZSCZcQh63AJaOw4h
wlMVnGKbLFRq2P3caFc1VbV93VbkWoNZXYQ8Bo6Kqs75HjFKM4Z2VKuOgd3jmn9V1ofrBsQSn3qV
Pw2AVmYj4I/lk0xsbhdqb1XHFO4nLyKOoUQUfvzPjEg351jn7AANI1E+rOPq0zC/q5x6wTtc7IDn
qfo9Emlp8sSqAzUiAtCKLwMwymieVteHIXs9ea7k5FUV2uUYGtWxqNbjIYP0k4MaU6Ve+e12WCpm
La2MGO9JoF34o5sCsqqOmfFeS8pVMdyRwFiYNNmlykMSH3FiRCuNKY/F8pffGc98qMzV6PBCXzCz
tDaSC3CzvmtpSaqOU//NAHCIOvj1pVmaLDHOk3EYEfKwymhWR5dcvpI9OtZ7zf31n9mQzmKK6kgU
p9gIJvDA7lcj+2h1CxnvpXGILXgyDmhq4Bro2WJxpq46DWhW+ildLEcvLIcMOB3mJm5Kj5H00OCZ
ZriqzCVCxAtHeX4a5dantGEQZaVXR0eLbypnoC3hOOjl1ii/XV+VF3cw7QFke2n4IJN4PmNq64eA
Hzn2PC220MmtreGLMxlbx3vrWwslkRdX58SW+PnJ6rhRBptzIZ4yEAl2zhut/2Bn4eb6gJaMSGel
VtQoHXThx+C3TY0b1VXW2v/k+UdvwO9pkw5MOyRe3Txb0cM11DnrRtFXmF53+eu3NABKyhskIimW
G9J4bEWvvUZRcf421OBlt+K9vMrHBSsv+GaSSaCJeNCaPJekiLTqmtgv66Y6Gh4VYx7XqzJb6dpq
MKiqrmGcfPUiYY43DJg4khIXJbhKsCwYA9u7+mMmdZUYyYpe2OtGLpKqeOczK/J+G600JRlUHats
K14uD+Vj8hRPK7VcNf2q+j7fh0/60sPzhf1HJAiEguiUiobckZy0ka7oYcd6eenG94efdtdvzDRf
SE+/aOYk/yBd1w46MB2VCAKP+OsI1itVHpLux/UJfMEJneU4pAtbN7WktRRsxH66U82nWvvQtNF+
Rlj2uqGXV+pkNNJxMpp46NsGdzdAbqBTzlvN7nhfD/rnIg02KINRxev2FKTfWo5gGo9ve8fY93qw
cNEujVi6o5wiIa06CA8FMwqcQBujpYNd1fdumS+YuniQPu/OkzFLd5XmJoVGi0p1bNCDqze5v2rf
N2+dm+SDn65ht6MOVmTrYudnC7P9wvV1uqyedNYTTUmTQRjW4nTTpv6qn54W1lP8CiksPjMhR6xd
TspEZMcgPPA+d/NK+wYDUNLScwbT7C6zFoa0sG6edBoCTSsmDyjE0RgtlCLu9SgBXprv4FBfsLRw
7mToZWQleM8IS5Febc3otkr6HZJL1+dvyYh0KWdZF9TN8wrl443V3Rlhc1Dj3XUjL9z8Z2skPuLk
NvaVRjcLgzVCK2av9bAx2cFW79D2TR5qLdhft/biBfN7t8s5aK2EVNsS89ZrRP+JDwZ4X87FxjM/
OJAS6HQKd9bSm2ZpW0hupZ//NgqOHbdyDIcP7vhpbhaaLYRXuNzt1MyetZB4Bp7PpEfjXt61hOdt
XuwSS12Ril7ZgJwdr0SvuHjo5k/XZ/NliwjH8I7mj7zfC+p0VZbO3J+lt/Hj+E2ZT+s8n0EbuW8T
DxmEdglsdAEc/9Nf/bYp3QZtEHmDHfKWzk1lPRifx9rZuDDFz0O0K5AZz/UDQtFGc2u8uonVoNsT
ZCLsjlSeSC1JxzuOi8IrDcV6GBxzNTTdyqDSNZkbV/2hhtpCAHmxUyVj0jj7INDcPA3gmm+/Obp/
A30CgiJwtCjFQ4CweoMygNPWh+srepnOkszKZz4yFc3wMdv9cqFANde2u06mzVBvxuCz9zN87XkU
5sDr0DGDCA3M5ud7VlVcY5h1zHnBPhm2DvKDxUovqCxv/GYNIfX14b04qSfmpAth1q2MpCDm0nrT
vzdiOFB349ccgR7I3X9et3W5U8XYBJ4WsAxhpAy1TIzMcBsvtB9GjPVom6Bts4HPMmq30OFZG/3e
3l43KRzJmQeQLIrhn/hSNZ3gfC+wWE3ek56/RwhiOwY9rIYf53Cp9HRxO5wbk0uIqoduX9gwl4Ku
za23tqgf1vnN9SEtWZFWDIGm3K8ThlQ0uyCuuRWCVaF9v27kwo9JQ5EO9gDa2MhshhKF2V5vC55P
3o1Rj9s6g4mnqlcuTYjXTV7cCc8mIWaCG5AikXyBu2g3UevyrYfU9VdZOiJ0tFHS23Cpcevl+ftt
RzrPESSS/TwjcxGhTBEZD6W616uFR8DSWMQ3nGy7oUhnrSk866Et3qdZtzEcpEtpmsqt3fVJuwxW
pVmTrrjZV42ioQb2gGqP+uR9b9/l6ip6ox/Sb9334TOEGC7ydkuR6tIcSvf3YI2jWlPbfsibbQir
cYIshq58uD62JSNij55MolFpQVxaXC6m4m3dKNrFcNjH+va6lX9wSr/3g+QiFFQGQk9n3zX5tjeP
cC17X90fvGbsT4q66aKdXS64+Ou7Q1clF180oLIJ762Hqtgb3l2KAhFNBMkSNmTJjOQo4D5FUCVg
kZBoXutOsB6mz3BY6l69MIUv3iH0f/x5ci/qVzAiq0IYARGLaBMFK/yRaPbew0OiKhA/L7zPloYl
hQGtimhP4jJ7rfndt83bsvrGi349wEh9fWe8MCwLUl+ySTatQBfN1pnTK0PRjDikDo2hdfZ2hH5s
Ff3woEN/dcUKEBQ0cELxBMw8fSbne92cAIXXVHofPGM7lQpp2P/BkcWCqPpx90KiKG1zD+S3oShY
UMMKxXIjbXZTAc2ek1hLl+4LB/fUlBzCKJndmyEtQw+ZHa/zahvr9dqIfl1fnSUj0u523VSNKhAp
DyrBUdLUG7sp1+i6LOztJTPSRYiYn5sbPWNxnGFtUkZQo69Fv9TucplneV5/2kKonIJalpNTtjdn
qN6o1oP2LnvwP1YjvA+8zc2NNVFUWNXVCqZjiG/+J3P426rkYYt5Ugsoba2HQgCN3rfWZ7s9XDch
blMpAGMv/DYhbTukYsqwLGa6trKPWfS1XLrNF36/jEcd8jaHDnpiG8TZxgNBAEBjweG8vAX+PQRL
2mlzNRZQfzIEW/8j9d7b9o06RQsrIQ/D4mC6vBeBJyMlAozi/Pwnleojr1p1j008pxsa+34qo7rU
E/hcLD5dDHH0BUYQ3jYggxewERdwn5Y2Wv+IbpkqeIV95Yvr1v3nZJq7P0J4TgEQ21oLjUWakbvM
zK6xED0Mho9h11VrFA6GbBUNGmjwKdWHL5pdWiM6TB1UxSUNqJ+MMqri9Uh+eVplcGIJGYEGjZ62
r9qFEFUO7cVgAOfCxEt13IP65XzKvM4o28BM28dQT+f3PSoVq7iuMpKPyNfnWnYQ7JsLyySHxc82
4frgPvCg2ZNvbiPtsqLyjPYRh93/1IZ4QL4T/bF8gCvSKo35j0TtP4yGtXCK5C2IXUdUGjQgbQIi
IrbPSSiESQRQVXV4LNCZuwuzGCxyRwkAxrGl9+cL0ypmlE0IkSIPNWm3Tynwx2G2hkffhSQ09Puf
Clq8EOC/b4353u/S1xEqw7XJ2E4NSh42tuDNrQxneKTUEW6HVHnvZfaAIimdU03jv/KVgTUGJRRa
AHSjZyxFD8hD2XGgjsOj54co0E11/Nb2h49F6vg/mrpfohiRgxVhDjoiwNTYA/AgbVJuD91Og3x4
tBxIfIypazcBnG3rrEh8RF8rdyG0vIhm6XgD9QaoFAAaNRYZGRZYVlOG5BAeU+dXZARvLeg2k9K8
SVRCMl/fjJZ7pw/ZfVyVb0y49697+4vzAeCNGhWEH8BJoGqW3JhXu5YS0xT3aEzxl9FsUCBSoZTH
S38kT1StIPd1VnG5RJh00fTHqM/sSuHT4NtDOo0Go461T+Nk7kLLuBsUnfbRcjUX7aoBOVs3/gF1
SaFTatA3s5RJuXDhguKEhnHAY4LuVIa01KmLavHs2I9WorqbwhAabc20VMV60QqbhuwidOJ0QJx7
Ao3VrUVH2WOq+NU+z4yUCI52i+vreIHUFjy4lAFp3NShp0WH5NyM4xZGV3RK9AR3bPdBz1wXIZ7c
8Y4eErjJSqVDFhpZMMRCq7Z1NUqtRvp59s3p4NGmfxdP7SFoimSHCmp1O8dK/Kf3fxUz+v9OASoP
j/tvbr8LhbN9/TP/+uPrKVG6+Au/NUzoLBSIckIITfCg/VY3ExomZBXp1dfF3S/2599U6TryUw5C
H9yn+HyI/H5TpWv/YjPbEMbR3U/3C62sr9AwOb/GkCQA4kl1SfRzQ53vyG1LEy3feelU8cZgQ6yz
2KIZF/GLG/pjzc3JrDz+GdT8V95lj0WE5Nv/+W/93BX9aYvPpW0GkhN6vqTAUyuyUBvTJt5Ulqfc
p12vrISOEcIa0xc9CZu1nqThNhz13TQE5WM9Du1+iLWCEj60K6YVxOukrfZDN4d3epKbWxSkeTIF
ChzlWbHL+iLelEkNRaSulJvcTYAZoVG1NtJyWKFkn1ENRYg7T1vj6frQXhgZWVTBqse1CfmYNDIn
D2yQ+ZifFS3dQemqrrWxKba6xTPBUABvpaiAkDDOlrJN587neU6xDHBbbDGooyTnY49z33p+Hm+g
jQq2Vp9BuaCaS3C0ZyaH32HqsxlWDRwuLetcJs8tzifRTjF4WtRBZrJhGuPvEZyBaIEpMLajtD2n
921UIlitaYH/vfXj4I+pnD9VQzw5ay1R7HeOMt86U6Lvyyxr4X1LC+NXOLi4Mm9uoRE1h7pDiKpA
2zNGtfpudLX4S1wDD4MBtahXWWEbd0aVtIeOPNen57X7/27rv0Uy/5/d1prK138dmvRr/qM59V3i
b/3luzTL+RevH7HyvFJg2uBHf+kv0dv0L0EiztZDQoyGeu73v3yX4v4LtAo9cZRKCOqg42NT/qXz
oOh4L5wOZAv0kxvczq8SZxTn6mRbwjzCd4AdIW4k+Kd8Id2J1mh1du0bb4EUkTlOAvqVwsLZtxC0
1etAyA1PAwLS8/zuZKpe8GXSsROGwf9YgqIeJJD2LKxzch6yyTatJqjNtwaiTBs6fT0UlZEEv25F
ciuOS8pdSP0CDYfUm/7V8+FZeR93GXDGpxmeWMWpfvqaEq4jZbxNhh8BseItvGsLccZ5eAzNlWRT
jPxkZEWT1uUYq+pTE5LzDwNnrzXZtCvV4NEtl1I5ImY5Wz+MPUOo4BQhMpZb5Qol83FfGAvzQd14
SYfkREolL+pX87tMHcLd9QmVYvHn0Vm6RvcJ6iTEgzKEr+8ao/ZbByn5IHmr+2bzpvarQ54kh0AZ
3tfmpBwivbutzBu/e7Ba2hsWPkC6b8X0AvaH5UBIk0L0J4XFhYGEhdcW+hOmjDedSTzsFeW+Ugbn
ZkAqbYW4s4f0QqHjavP2XbLrdYQayzKPP0VRflAObdO3C4i2izUH+G2KnhyXFhYAWVL2OxB47TKN
nMdZdBAjsDitWsgxIJRw5ht3rJb2mBTLsgwYFF12hAL0l1y0SNa9TUdYNduPYF+C9eRG72pNudOy
stqV8TSslVaf36f5iI5apQCzjNfOMERrpZzKg56DAFKz4l3QOc76+vJc+BO+SzR9IP8ANRmX6vnm
V/WRbIo3O4+FWiGtbR3M1v+SxV215YGl7UNbfdPVc3wzpVq90A//4pyQxUCwTASJ5IXPbdcoXDVd
j20naN5kTvzLm3rjgxaMO752/OR4YDLaVb6frdrcEhkGB0/r4RExipXRT9MbDzHGhYjtpX3B01AI
X7FbeaSff5Lyf9k7k+W4kaxLv0pb7ZGGeeglgAhEBCdxlKgNjKIkzPOMp/8/MLMqGQj+jM5el6UW
sjSRDne/7n6Hc8+RuV+DisgmL+vki2haldMG3a9EUJ/zxpTPWOF68Zc+G4Lk5a6jYMHyH482RDiD
A7fgnWl1L1Yl7+tS2PZC9TCO8vdwbh9HpMHbfPbP3Hirgh0z43mj4QHOb1rHCa5Wuz5EYVn6tLne
qdZ9hChcYgauChFzcAi06164rNoNoHJby9zUV+04ilylf/7c8NZKbH9+A3KCMm+JChvC6iUrglpR
Z3px7/rONq8MxQmVH6hYdvo1SB9s4behb8dopwtOkDslaiF7f4YT9Z9eT29L8e4zVtdTWkdTiryn
dBf81uE8fZW6nRS6de8IxkHPHWgX48pJX/TaNaSDKpyxtxVZ31878W74lQm0RQAHy8TwQ4pI6S6Q
d33kziTzjJtB2AWPqmSHtVPPj2nuRt/y9EtDPuzXma04BuSdfsTKHLo4y03om6S7TgfiXT3DWmR3
EFD242su3pYYSG1NTjOpZy6fN5qE96/h2+IraMwBh6Xlf82S0ot1FExRKt+p2SYJEfV10OVFK0Ef
vX6+84PJ1sBo9xjocBWjMVkP3+fiOlcPE9IY6YMBcltVdr1yH3ZuVh4i2tVoedevZHn3+RK9+VUn
X8p5gbGWZC+31vFRTTWhq4tEke6Segsx+tzbN/qSvHaKzm1bG4QMBMx+ssnvkXioXvvfzR4uX8Eb
8cvSbZl7Fextki1bdj7ZgytutSd6aCFMhtFAlRyr2yGm+fk3r1iY/txWlUZCXA2YxRBjOf5mZKP8
TFB6+S7JvSHZTS+1fBn0KD4+G+oGsWDKpMYObQGj2FTxRpfcObidh8cRqtXcRZ/jzG33VnJbr+H7
71k5WqNUhHkhdHzP5MSZMwWOcW32V0GyQcxWN8DEAMu8Il+nNG44brPqMVZ2tHPbZncTfEcAIU5R
bLrQxJ0IZ4+2TcSvERp8BJ3VwTA2fa1eVKpXRvD8uOm3xLxN/Z0OIuEum88c2+VAfDaT1d1liW3b
CS0rG83fW2sHG1+aeT6igNMT+b/Pt/HEg6MaaxLx0mXLMYFxe7VsqhBqlpWr0p3VOvqtss12hefv
0A/6bhyqM5lpbfllRzNbDbaa2VCUqhEa2Hk3uKXCH7utN5Fu2RncDWjfZLaVH5LQU5OLvkeixhHw
n8b5Lhp2xXRQ4pu+u26lDSD65JJG8aywtVvxck4242A3pjPAGpDa0n10n6AhVtjNN3WL6liiX8Xh
ovst2Mrw0Ci7ub8K402sutl0qQQuPxy96oUbCnfyOaz8iRvy5/qSYMQNJORbv/l4m6qgIpZ9N3lW
YYuVQ8pCelW+DbrTyFs/8uBL7Q03Ci+rxCG78fn2vhUHT1acR5iF503EQT4+pcKQqlZcsuJg7dD3
iVvHmpH4pgs3t30enc0UX+eaVwybeDtquzB1xp+qbg+m20p2XlwN1Tb0t0MU23L8BHBESMkx2X52
m9NZwFlLL+fmyYRT917eRaT/k039qypdOftmFXcB7S/FNqxs33yA9UIsd4JrFi6dhJ/P8vQuWuwK
j4oIGBb3E56VpmwsYw5Y5DSEncdBxVx+Ebk9n/TADkunk64gVpTHA/3W5XXX2yBUldkZm22su2Lj
tefe/beeldNl//uDVg+v3/YSmq2jdAeLfVQ5gvwUq5dD4oY3ZAX79Ao2kz666fUD2RlJP4CeJfUj
32u1HQJYRzU2XliKjcBtfARaCV3ckU3J7eDGDBe8SfejeTJeS3e6C2+1F923jXusy5/3W31wp9Qu
TLu+M7f+N122lScJoR7dVn/ztJiaPTxl1/gAJLq/xLNdZdthQTaR1bMJksqD8PPzzXkr7J+sBZK4
RGgGCf0le/E+AoYMD4EYYZDuhHso+l7jn0sh8QcZ9Fbdi9JWF7Zo0U+X9UH7Vc+LWFt1w9yzFxxx
61sY28WLILnZdXunbMqn7KHaa7/ra0wObo/8W2c6MJMLr9Fdfulf5DM01s1lsy/ORRNr1/3tGFNT
XnK66KOLi7P9LoyXjbRoYXvkGKc2Tcpwu/jk0a7Ji9a1V2q2lOzYNuMXbKJVTlSRnzvJb4IV62Vc
gjx0TdAqoLh9/AUDagyZDrfkXfgzj+3mMRScyEs6UOyordlkZdJhmyJe4DsItYvfZNu8aB7yOza0
22ekb8mZqkQ2V+0jVBHm7BqC9/lGr0pUeAScQuAoSx8XARdR1PEXWkBTSt1kjeotHAYwjo8PvP/a
7SaOnOZL+2ideSfPDri63Gpwh4K+WFZeE0pA4ZaXbinakFAvQtJXdEeC8q3PVQDPDruyhTzJfTNb
bMF/nF9b2R6uu1/mg3Qbv/Qv1lN6xn8+CeOOV3UNuRX07K/Rgicfmk/FMV/kn1ro9LMTndXsPDcY
dZf3Zh7MrR42GqHbNDviuFc6J5huUC3Gr6zssfgWGpk9qtB7GxsowCJxCx6/NLcRL7D/0Bm7Qv5i
zbvSv14IQLX6Sc2v1IWZhMhLu/Gr+2I8h0j+0IF5Z3VrHtYwFoROibhqK8NVgFs/5sWuqN0hshWA
Ra9abJPNP2Ppi59ychb/tvS16k8+tKkehIzpsw8SQlAbwdrmzT0+puBvlEfBcPO7OLCZuvbFPweu
/HjKxqKntOR9ofE43iUhGHK1mzP5zv8tvgTTwX+2pE3+o7yQVFtob6LsjG99GtEvNvj3gOuuYxlu
qsYqKvlOhzfKdKGAgMQjmx5y5o4Ee89xj1ovly8gkoPAQd/K52hLlrvjZMXffcHKMHsaUSEkY8r9
A4wzhEVhDk7NnpKHz7f2xPde3AeuMoqHS0ZzDbYKg3oYJ98X74eRmLGmznSYqm2f+ejkynZkPX8+
3GmeYjXeel5Jl6NSwnjJtEnNXZdt2t5LK3fSgcehXeu2mStXt6nhJgTPj/1tk9v6JkrO7PC5aa/e
6MFUNX/o+QxTOpim4w9O1hyk4DnKncz857fMatKr0FGD+dr0Q0ZDP4029mp0AfqHvS1qNigrS930
+k12ZQ6Ob26CcS8+56mtBFc6hGqhS/8WfwJxO0XAS5xadyp0JAfS+E55jjHtLUl4ZHarL1WPT5qW
+L1ZFnwpANm0dYLyMlQ2c+/FZAqv6YwLiosy8CZ6sGdbqT0YWeyxl21teq3Ua7XEx/bhMSwyVylJ
JtRXg3mYK4DsJMDcSZCdMeUevQznDsUwD9l1BzDkrDsLN49edU43uamwK6TCEQlUK+M+63+eMcBl
rU9mqEsAaUhWL/C81QwRSu4imRn2+c13SIgc+ARGfU+DlaY8K8neIrSfv9Cr0J7TIVi1HXHIlsV9
N/TaXzAjSwxFhg7VjWF5sJJngQN8CA7bhqMg05l3JlA4vTlXQ648hjyPhr/2M70sxD1EPf2ht7ai
/hNE3SxeKdbGaM74RfpyhtdLDCXgQsy6UCKvPbeQ3nxdhNr/nixcW+1V0asmO1RIzmw16Ku7JWid
nmAKTixXjg5xsjVCTyITN2xlFeoYXs19lnp+t2SBQKzFAkS/Gzl21cHW7oZn60o09776KnyfngNs
MeBXt24IuJG4TLb7u1rZqr4nonJ+ZUY2acZGwmFdHNUot0Pz0qK1v1W/mpXXBgfk0kBA0vb8uaG9
vYmnqwDmhloRAI21GA2N050ctIJ4D0Mk49WNE1z2v3Unn7eGfwNVu5i7WAEKUeGPrvDmyOX41F/H
w+iQIDAfhLuksFOTBbjCwVND6J53SrPtzF30HDwkVxnn0h61DcKoae+F00XXbEfT1kv0UZ1wfLSE
TaeiaXBIUdYsnKHbzrEdmbbskSqaWcyvoU46/hdKVCCBerLC8Zlg/MS5wvigLf/PCqwu2dZqrKaL
sfdGvoXloO69SNjp+5eKLj9J2H++3m9MnJ+t9+qSBSE3CbnOepNk2devBlttZpuhwn8sAm4yx4Ru
5Vea2pVst7kn4zQfiDGJq17r7+jj8ND4P5JzGaCPjsJy1SyEkBCur5YATRkxSuZYuqeVQWnsPnCI
Sz6f+KmzsiwzVLJALmEWWfA8Rz5sXiWplNWjdG+Edg0zhmUTGrc/0x8BvPy+0w7QvkMlZ+fBLvj6
+dgr+PGfV9r7sVfvhTIqdOQiOH8fQTH0ZHwVf5nlYoLa1/7rENtZbCPHbRCOP5PtaSQn+OqTU9kB
IvYDWzwj+/DRo/7+Y1bZtsASiyEaB+m+zZyZdv7bTHPExq0D51yp6TQkWq356hXJrXkSsnqW7psp
35nQhBWcRldEBEi6NHjVBQKXrSBeTWcF/BaLOTHzd7u9ekSSbArFyWeSdeUuAtajHQybYXAaIhTZ
VkuoFGytdY2zUeCylZ8NvHpKsiRWlUljYP1791Q/Y2P6y4ymRm4LT8KvUHSqyk1HG8/kcxtbNVKc
2tjK+9eaLDaNhLXWlDs00tTeDSpPvMaBVG6mF/VXN3ol0sHifMac1nizt/eaei7ldlDFi+zD8cGy
UqNV+kGUqIc4ce0qSCdM29r3NKt1p++62SPR+FAX33JjtlVQTcH99DiXh1p5riTJzqQvaA3NPrVY
SoE+NLeyo8twHUa0zsgNFZbN5wv1sfn//bmruyb0S6lvGfkextJadUremWbvS0+UH7tz3ZAfOhbU
mFTeeaAQ5CGP16ZNhXQo1VK6z9tNpUNeU46OtGgCADW4DGl38qNtGR7Opj6Vxb5PzPDdwCtrqITC
LDutYJa47anNG0jZqErcVN6YuiOq8Oi6Ge1cXymEJDKsFI7euUni5g2ZYFtUNp3kNt0mzN0w2U/j
hUwxvPXUeKvol7px26v3AW2J/b4fDlBmzaPnN2cu7A+fxb9nsO6lMvNIEpqswqxUpyUzXWMfZEOn
+Lkdd3OIv5O4n1vGaUpyua50MCM0HBgynMjHu5VKs1oMMH/eh8ZemTW7jtGnhN5Iy6HL2cMX2QRb
o/Mq0anV3dRk25EYUFIcPdum9TbNn7TsKk2vSLrJratFN+N8he57L7iKbNflvhquDKImo/hai89R
d9X0mzn9lqr7Ot/L5i414SOZL6Fitsu02uQx+XKZnIp0F/qXUXN/ZrIn54DUOC1XoIGAy9J3tbqb
p0iLQn3EEbDKqwLXTjU7t4NLXzK97Km29kZ7G5c3nNYsuwiyvRFv55Sy7K3W2CUygImTlw6SIdav
1nKU39K0CTMXLpUOXw0nDOfhWhA2NYl2mkv1i9YrU6faptNmrLeNsR++yReizdPLgrSpa+a3n0/v
rYp7dABW01s9AII2T20PS9W9Om6sjgjRaSqneDEd4WDt+2QbVE4OCra+JYtsyCz8Bm1mVSMhtVXr
LSk1WjrxPk3NleSNHzjW8DsW3FredCyT4hW6gw58I3hl6TH3LHPGnZrf16Kt0pHZ7FoDml1HDF16
AYFnAqmVXVgatMDJ5q2evGTdppWvSLE3kdstzQl2TbcyBL2VHY12wvJ9Hyu7/E74WsvbtJxt3Yc3
fFtrX0vrjCDkqWu0rBXaQeimLa2Y2upKRFxcAmkT4Bqpm0neivADzO2XPCjh3HYM1UOftem+BMDZ
F997POjtmWTmyW21+oCVb1b38tDqFf6fGe/M6rFsrw3dMeQLZJI/N4vTV3I10toTA60PJgpnW/Q3
LaHlNH2T9FvZ2NMu0RUHy98l9YURuUXhNsXuzOAnV9pq8JXnJWZKhbo1NllNNOA4eupaGMN4EAVv
yC+bfq+FW23c+P4hqj0JSura02vHgo+CZ/Fc6uw0zl59zeoCmGs1l/w4pO8yv2iNnUl1otuo98VP
cHsV8IHmTKh3du1XRxJEj1rPMtMH4JhPP6t+n5mBrStfxewun9yque2yb6w6ros/NvvPF/808AH3
Qd+bguo3SnKgX44vd7jx0jGf1eQ+00pEa0vaYNQ2izatNT/7RpG6czqrBJfd96CywotkCb8aTRnc
xiAaymkv9Kbavx7qLHfUafptygWyMJLwq2717/h8k6dk02sYbPt5MK54sR7mpq7POFsn3iWTgLFW
l0yTxknEGo8nsZTqDQjtk/s6X0AVejVuRp4t7/O1OnVblrY6ncwp+I2FgW/l0rXGqAhxYIT3lak/
j0WGEEBEw4tUtJSYEl/aAFW+tLjVgKdROe0oqiv9ubmeXktvXwGWE9ZmSNrN1XM81mYRBP4U3usj
pcykCVyzWvqqu0bfq7VboNKzg2B62BChZ8VOEC4hSbg3KumxgzL7jPUup+Hde2KKQFreJLpoPVi0
7FaeXDWOVRv6fnA/MohbRel9ODaGLbbB76Guz4k5y4s1roZbmOmXmhls/qBGjzeaJi0NvdGCuffK
pS5H0laC+A0SJRkutsBOSzXatbJSb8o8e6kSIilFLISLRpy/FT2veNkbgq3qZbUJ0uyVAmjQddqu
6hWizVFVnIiLRdKGZB/qWnqGA2Rdd1/WaqlCmNgObq+47huepgKufZAPd/JI6WOuSB/WUq5uLT/Z
o4JxpQmGtM+DsbUrAbZNM8iEbVBTQyqrBLUlvXiaiiqxI1Hey6UZeIp5oYeT4MbGGDtah46Hppzb
33XvBR/9BrOih5B6LuHMymMeJr/z4YoQ79Hnuw4hax0qNXZpn2gu5th/EKJEuJWzOaDqPhq7NCzz
Td7Iohebw7UWly2qKiQLgZdeTlE27Tv4vUpfu4rAdduTKIa0lQaZ03UzXoCu9deo1Q3XkSDGTpHF
s/P5CV7fdswG3gR6WcEU07vMn2P7afUutiIaTO/72Kq8OGT1A6GJcC5yY6PV6GdF8Td4zLut3OAb
+QFAGiNLQMEV+Gx13o0HQRjIRlFZzpPGv44jUnDBrG8jitxF3Va3rWwUOEFTtm370rQLATV1mY7x
M3HAuhYCVBqwKPpVnD+LFq+ls+t98VEcRqu3stK6i8u6uBCi4VHG1cx041rDkJxCR0ghjbodEkEU
90ZtuM5CAC0KdIaHFG7ybhDig5LGNoEq7G6KFLsyVLZ/fuZ/+1v+tbTk/+/9LW6RRXn0+pL/n7tf
ZfcjjV7fd7ksP/vvDj2TJpdFiIitNADkmDwqf3W5GPIfeJ5c8yYqHFjtuy4XyfoDKTtuC3reuQxp
Kf5Pk4tk/EHSfOnKQuBaBkNl/ZMOPd7J4yuXPuU/OW1pu6JV8EQ5oxRSOZ6UdNhorWYaF3FXi9O2
aOn92iZIyzzIiREPG1NthsCb/QaZqAbSNVp7myq9aCQRmIwCJVVxaLR04h9aYu91EmR7FOTD6GUm
z63gZBTKzzLzS4KlpVhLHkDtHvMYZT3A934MWrMNBNAtVURUqI5TobupUZuPUS4VKfWevJ6cvlXI
F0bgZ8nHGvDuObkxCQ2ItsZMaLzLGo5wj5QkVQTDjznq6hR4TREbgkOzgXidS8P4YCQN9CRSZ6Kp
JWUjLS/13Bjlxi+M/pfVaYYNB1E+PtRiZGS7BEz56JYgefrrKoQO0vX7pgTDZIXij9Cy/J9xHqad
rYatDPkXDv19E6SpfpXTuWs5iVh0VwMHuTvE7Ux+Zyobs7VJyGbZtsvRpN82w0AVIwsaKJ+loJXr
bStB0HwdRAXJ2TzrlY6LtKvqjWSMvWUreVd/6bU5GJAkm+MXaQSCwevBTxKf52OzoXuoQE5e9ymp
DSJU9W4xtl34PWxzZNx8HcBgNJuouGUqhObXw9Spg9dEQ/21ybQe6K+Vt1K/ESKzsnZVWSYPsjUm
3IORlV0qUdiP5G/G7Mo3evFlMMz4Bk4Z40eSB2pj+9qUUEgquqUzKojBVE/dFN8AvGufyspKTAdt
Y2rVOSIHuhv6gvJjNkbQx80Yz4+BpQ3Adwx/hA1FryFjqqoQ0GIscMs5U9HIqOaWMtmrQKk04zY2
LHCMTT/3mjfTXq8cYAFfxNqSwe+5Iw0kLypNau6EODWqrSVr/lWp9a3sqmVt/DKJMNNr2mDlu7YH
13sZq72s78pOkRN3VpG7dmh8SDLXzMY02Ka+YWQXBai7YZ8LdV05vTzJgytwLlq3accyoC4KytqO
UeiKHKmvLHUrVlMouDRnpgkNpAqKygJ6GFeqnnFdB20zs28Cfq83gi/Otkk0FTOotqa7a5CY7OzG
N4ZXKRtG3HdBN1WqvSGCXnlrVc+x3E6VG3ajPzpWS6eBbcj05DtC0s/7Tm0a2en0QTTcWld6CRRj
7sOMPeaV5SIwXdz7w+zDmp4LgeVkQQFB+5SCZnruUFA0N5I+kcDVxkT42jY1JbRGG4WnGpmqwY0y
Q3syh0H8avUDgIAikXODHc80lWPlY62RYdgK/T2vYCXygByoKHagTyJi/azuf8CP0H8RxnEEt9BP
SmjjMWS/66zoLYduzjgCpWdRJWyzX5Nf15036vMETU6EI2736NZ5xO+qywVa03qbjlriJGHQvLa9
aMJAkM7mZRlYk2UXccWxAYsxPoRdAruY4sPMNuVWRbrY0LKtkWXwIIKYNKpNU5QB5UVm60ptKxMd
t2OXuUWZCJWbxUJZuLJWW6TvpTaBfwjlM1Auam2pVOpTfAirm5tpU4ypcVWLvUQ9w9AaHTOy9N7J
+4iuI3RYBuVCDjTRrTJRfM1kv3vJa1WfN9oQWqltqqmq2pM+d5I3Rkb8qMYxGUp6k0hzY4TltT6E
Ub4RA637KuoztaOgBe9KzmQawUnAOVTS5Ybp2oMaxmSb1CFArIAtkMjFBMGPwA/VK7FNNLSvO3ii
uDcTK3OCURchkCuEAuXt3pKLrdkpSXwuzloimHdePk8OPQiI8dIXDrqfwOLYtZFrMeyasR42I0pV
cDXQYmw6aFDhtHRzDBpZrEmGx/73IQm1iywyFTrIeRPOxMarqPLPz6Ath/4jOBzQVjr+DGBSSjSn
3bCZuwKwrq6wdBTLzvikS3bjeLKavMgzkw9/e+dX2Y+wUaqh0pVqoxcZcJIu7p+1Mm4eqyhXcSr+
44J8+fOXvu+BXyVamNCS10RVCSY+uDjetAPfwTLz3LekJkWTIkU6DiC1OmrNJpEGdhnZPYpPdZVa
lgtfQxXanch/ThMX0V8NeP/1Cf+1lPH/syEnVA3/9gmPPEF+4t+eoPQHzAQ0h6i0FS+6g/h0f3mC
uoRPRwscVDXINeH4Ebf8m6tB+4OWPfaS7i08SJge/vYEtT9k0Vp4qnRguKKq/yNP8C2Uf2+oS4QP
mnZhpKKHWllDByURP6SNpMqV20wEDmDyjKeqTLFGSMfIyTqFANsow4libsr1aYdoB7qa5OtulWQG
YoOtaP5K8vig9pNAI5dVfpHyUfZIXOiQv2Zy/lsuBB4BKylHmhYkJQOBbvaSl8dI28ZokGt2GAfq
ZW0O3WVs9tNXqzUSc9P1aW9r3KOTTdeyfOC8zgerisYLfywL6gf+REBJbIS2ZJ59KaW2+qu0+l+j
/peGHf7vRg14/uW9QS//+i+DNtQ/uMiJRESuaXKMSx38L4M2VRrxMSYuVpFw2liuor8MWlb+QCqP
oBZAAv+fVti/Ddr6A9+JuJceVVR0yFX+A+6R9e1OMkbFa4JekcgGjdZVyruo2jZBM7n3msakMKtI
AW0l8rnupPXtvoyC6PnSqQ+I54RxHEV5vCsp6z3+2avWSpCAm76KuGkinkkvnRtpldoohcIoBx0w
j1D2ij1WPFmyFMZuJADTerfD/w/vCJMiAcobIlLatt4YFt6nHkyTPplUljuvKITAlQpNuMz6oVl0
A8LS6y2r9LJGbLYkFZrnAdl5LOg/FvbB+B9sHVJhsJ4hVcultNatk+Tat1Jh6Dy9k3VbFFCnNHzl
XCXgo1Fgk8M4IDKFTR3Dfj9LachMYRbzzksaxdzGcRdu/NA6xyD3wbZp70dZbRv0TY3kJ1XnSaUg
XCizEuzVaQFnE9e6/3jZaO/GGHkwaLEyl095//wrXRmYht96suhbRFytcU8P1DmoxwfLRti01ImR
IV86qY9H6YwhisjDUtk0W/ViKkb/drKac6LqqzKthgnqhgFc4Y28CNaA41GKVjaHYpBbL5Dzel9J
akuWFGBf2qbGIYDCCLxgaLlZJAZn/LWP5rewBpBYoVUcarXjkcVYMLI2b1uv66bOEQq13AyRPp05
YqdmAaqazDp+AB8LLul4FNSvUWDO5NLLEW+HcbESLqUx0h2pOsuz/dFQEteUyp5xot8KYu/Mwre0
SWx4cL1KyozDLHfGHsqb+roytPwfetRLvy4QM533QGXP1iJ8fS90ZVkLhZdxH9sWWbGrqAiSMwXF
0x06HgWP6L2dU02cKGGlpWe0tC8WaqJdjEF2bi4fLdv7uayClDbvQ3XOIkaBVhCACFFmIcjxVqCW
d8bkPhyKygBVLGgK0PY+nlCUxVNWBQFDEYTutFDGX0ejw43FLPrHdwRr926oVYGl98PWbwJ2CAFq
c28E2uzpkfzr84vo3HxWh1fvyDMXlHG8Ms5ML/Q7A/QugIMGcpE/88+v4/8NfhUfPBXLJf3eaX2z
OLqrKF5wXK11fQpz9ydfNAsvbrTaC9pM20Vim20jM3vlNkz/f0yPzKyMqAEsGG/4o3dnKQyEOW5N
o/CQPBW2QhvmTiIYZxE5J5OikAEulMBRA0Slrjap6gUjzzIj95KwferGPtkgcndOh/dkkyA2wnlD
zAOimsVHOjY6apoyer9i6rUm3cW6FLY/kc2utqiPkTT73CBOTuzbWDSAwqhFoKIQFL0/sbNRJnGk
MFYVpvI3P/Bh+lSn891Py0E5sgbGkUmbc6ESx+BGHo9TaJKZwWuTeqKZhNeCbkWX+dSAgEy07HKm
vHMjUca6EpShuoQKSL5JiKS/diRiY0cS6KJslHC+gngsxOEY4wtegOY+V6byTAPlidUu38miU1mF
pYrL8vg7fbkDhtRGqdcFnfW9biE3R3e58oRANVwx7s81F3yw/rQXmNBELmVJPPXj8VQ5omUpMFJP
loSnSRwUNxWN8Z9eLYgZw9dFzZo2rIXC4niQBJkKmDCr1Et8YGFGVvUbX+u7M0v39oas9nh5MkXV
BHjJbbmypbTqFFHohMRr2KaXMg2VydUFJZftXAVeXDZx2TvlUItg6bPxm6KElgdvuPjA0yTbodyU
tPUE8uWAF3YJnaZoUI7th8TO+mYm5UnSayhpMrHFsS9v/+k5kJGnpSeUss3CYLqcyXfXh6xMM4S+
auIl6WTakG8Vu1qYzjUXLNfD8QqRcCLAUnUq9uAHVs8JuVyxM6su8fy69GHLA7FVDFOwnXo9uoDy
tr70h+kXhGLt/efTW7f3k9VgZFJPnHQoFKh2Hc9PKY1cMPU29owwjEd7HGPlHkSa9lKU9RTRZWAY
IDJ1ZbydYjEp3KqcQH6XTRIAADQtjp3fNtb3ZDSr70Gok+5NtEYMzvFknR4/Ygv8O3J/b9DH1fvU
od08jAFS8LOeKu6Qxt+1MFfsvM0mZ5qpt3y+LMuvW+8HLPyGzAuPdtMa1JBaQWHV4hzTn+zTsGoV
Ccn7lLpVEWeCrbeR7+lQ9n6PhUi6NQXjHA346elfasj4Y0ArRHKEqxMTynU8NWEXe6OvF5s2pHcJ
5ovE+3yWa9T7svnEHgYpKm55sqkrs8vRfEVGOo29Kq7pSkxFCRbHPhvvmmZUD0ZUK4dpksJHQKy+
U8zonQ9V71M0y9txjxqD9U/f6uV7QHouiVCu8fUDFxUzYnSlvnBKiAknQACOQUnyzOZ+sLgKm7p0
FtDNxF+OTb6mJjF3qRZ5XSiMm0AGuC3F3blmmXOjrLZQivypK3kzvGEyoO/hUbflPBG2Z7bw1CdY
ji/4KmrCEO+siQf9Qq3MblJDb+qzGzMXIfuJAhCaWqhVqY2sX9c4ZTVBiVEKevSQFmSQ1UIuwq0Z
6+I+svQi56+W/BMWbOV3ORr0H33+jR+tBAIDJJe4RcHvrta7LSIBIlAz9OJumHbZbM5f1FSJN5+P
8tFCcFIwZZXcAPZzvKtJNVO7jObIi5IMqLdVVXTOkCDAfe/PGNCpzyJDvGxKsJ+SAYYn93iocEgb
OTHb0CPF8nuMjZuGOo2dtsYjvGHb2JR/fD61NcqNcwqSi0I/GSvQr+Zbg967Ryg0pX6uxzz0hLZK
vKyLJlj5/ACZTeL4G0maB0+odYA9sYgKmRbk27JQwi9spfb18085XeXlOgTiQjMgSOw13k6SC3Gy
Ehjtyx5Gf92E5T40gUcpkZ6duQxOr/zjoVarXMzAyOKeoWR8661hZclOk7qJ8poVXOodlIyfT+3c
eOsDqza9WC1k/UAXkq1elMrPKElGaLf00YZoVzlzdE/fGHZ1cfAWLlVemdV4MQ5PS4dT6CmhL+2q
RISWIDKiAIzT1EtXQl4nzmCUOUK4rfmcxr70+/MJf2RWLLEK4yKeJriN5eC+NyuFCmkjYccBatm3
9dAVT0ZOEbzzfajZ2eVNZdC3mU5qcrCCyt90ZoiActnvP/+Qj4yKUj2gmbck1ZKvPvqOsTCsIK1D
j14v6pocO6fru5pqciqeuYs+HEolfSgu2dITZkt/7GspKILQq2uqz/OE1mkyTaaTyuU5juSP7Ald
SyhvITJdXtnjWbVFPJpdagR0YYThQQnHYZPVmr+Jp4jmkDA9p0l6es0CGSaSosTO1cSmHo+X9LVA
fUVBknAOi4u87qXfopHnZxogT+8+RmE2pJqBu0HKdDxKNQIgbCox8MTC77+WqSDDSKdI/8PZme3I
bXPt+oa2AM3DqapK6sFut+3YTnIixHaseZao4er/h/4OdpdaKKFzEiAJ0CxS5OLiWu8Q6I5I8Cb1
3HPTZW+u+3I6LHaoLCzDvd0Ks8QUYMg3qzgsDLX5vIJU+ZhoxnQQAHbSIcOQqv0OlTcXQOLmRCqK
O88FcOJwLczyY77my49YM/uHJTOiJ31qnYd+cZKLWekNhSWcGUTlzM9AyEqoMiBXb5+KLQpdRn1a
elQTOJ+WSX52vdRJuxJAMnj1VCTrDzkZ3NcqWRVuUAgitN6NTyrgW+SzF6P9t84046KWCzYSeJq+
b/QYobgqR5Tg9q/a22W0q3mva7yCycmvf1SpapOSKm0cdo1n/KuqFa5btkC47PYwW8z//yZvgy/F
24Cqx5bWv0zG0ttDgqgAranvtd54l6LrmkevXK3HZrTr+8Xrknsv7pVLg73Qx3Ve5qNMcf9XgADE
LgI/HOAP17NlL3hj5ChKgFnG+mc1QcPL6gpNw6RAx3AcXOrAXn4G1JUhSYXzZ4l675+3l2Jnxak7
SOqTR3eMjXn9G4RDyGpMVwlK1ck/Kri1gNjLu4PNvxOt6OIRWiE2M9ltiiGPXWJXE/DmdfiqDHP/
HlvJoGqtmfjlfb49pb3B0LW0iYzyCtwGESPFhicXgxLMWT4iXuA5F/IJ69kqKveRqJ9/uj3e3hLS
+iA7dkxsFbYZf+JlrjUWI5MzUI+bsEg6KalzpEGyOwrtU8uUa4jU1vWHGquJxGnsFJh3Ncw4OyMX
jOajmo3LX7l+mlLEpMVH3oDDgL2FwMTF0kF+4yEBOtF8PzTT8NgOixeKvja/O8YU3fWuK8KoiZzg
9iruhP6rkTfVInosydq1zE90VvYcL7DxvV5GHTXuT2PdTo9d3acHwi47iyo7SjZlVcQ9oO5eL2qa
GUOfUf4OtKScQ1UQ9TNlOpK42EkL2Ix0P5ggX/A3SP1FJpTmNpCbbvYCrbRREOzW+GTVnu7XKdSR
26u4N5SEF3PNSDW2bW9HRJ1WTEnnBSAC3S9OMnsPmZH171w1Wc63h/qNHtrsFZIcpBspu/E+NOVv
eTEtTGHVbu0QVbM7Yw5mu07KC0wqDDTSWf1haFMFaERNf9qZWyAnaIn4R22O2pO+qnno2Lk4L1y8
z/1oKDGi+U6n+Q3R8AR6s3mfVJZ7XsZxOiL57UQHF/gMTG1PPue26lAqL5vIiVIvsPKieTKLqY/C
VTM6pD/ccixLNsCYoELgqMunFCoUQBU1SX/kSp1/0nMrek4WR0/9QVPRSSj47igY4NZenXARGePn
22u88zkRQ+fhCTERVPa2mwGsJYa3oLrBqIJ4PDu6siQkB7X3hOrZ21wbZdKKV5WEL8iEgMrQ5nuq
kxfb3TC7gdun8wdui/5e1+fpfTtDS/8P83oxlPxIL7ZOm3ujrWijGyii0i5e44H5nJTi4nTdkQLa
7hK+GGqTUi5iiqC1DW6Q5C6Kf3mn3jm0bBBIHaeDtGInmsBHU1k8YjQP2E0PV6HsI+alc4MBLf+T
krjrxZtg+99eu/1RYA7ZXNwqsgPXa1cw/JJ1rB01fKBTVa8gvlUdoRR33o/M5f+Pslm23LVWdS5a
NzBE235tYX2FY6SY7xB2s33KlGhzK12KjgKy1aNv231+cB/sTpMkED0ckKoUJ66nOTmFFplqzxbp
KIpC8ll8YLrWQbzcHYXUC+VZzZSUi+tR1tXLtTRHo88FPBzybygOVWV8kP7sj0LBVfKQ6IRsqkfu
ki0RXjluQKn8VzKjtqrhVnjQCNnd6Ly0ZR9EvtTkj3hxpkaqODw4iRVpO5pPSaIUXydg5GHfREc1
t6OhNpGi7kq3i23OFCY5JQqtlhcO5rSeshk+x9t3O8AISciW4ODtJZONS+uJmG2w2ogftCNi+Uum
lJfbo+xNCPiZvKN5odFpvV473RbArJXJDYQa13fLkPUP81LBfJ8G52ConTxHgpxxBOTpJn24roeK
qn7IwSzymSZhPbRLmj4UYNbuJC7aT3W3exRV0ny7Pb/dQWUDlI3u8NTdxAwxakolcttBqmJqLrIP
dvGwP3ish2H9QN14+HvMjfQgyMs/us0PcJGU7oe86AAiX8+06TxHuAu7vsly+6mcJiPQXaW5WMXo
vHcSo3h7xAAUK+v7st+EI+D1eCK31kYF1hwMdVfh2w3LzaqnI6XZnVmxDfEAAqqogYbbpIwwMmgX
tcwKF67irDVtdRqUDOR/mj3rhTiyMdsrGzAe2x9FGZ5O2xQ1q8umE6xxwB2XQV5R9P4j1nwKejYj
bw3U0QiPZmNUz3Hf2EEDy0L4k62Zj1Ue6/cK6crBBbRzWDy66tS3JKwMZML1OhvqCO8bb4vAq6MU
AX7qFUZEl9T0vP/yScnKKU9oBizOLTHABKXZ5brrBBitpR/FhCCcGQv3oEK4E57J/aHp0urQbKjG
1xOylXpSe+7zYHDYnqM0Ek7HPnn7VYPoLyUmCoSyHLlZthgeSBZljNI4VHszZ/xn7UQV3j7oe1NB
rR6iNAX910iRHAZWU5SaE6T4CF+MpUDp2kKF9j+MgmuKhL3wfrY3V43rrXpaFJMTGF6HMIOOnvbk
JuPBZ9nbZ8BR6BpLLDxn+vqzGJpSdOjtwojrF/duUmLtIVKS8iO3+JFL695QQK1AB8nOHdof10Ot
cVUY05I4wcRDMeSx4/oKj4+gSlTz4AvtDUVbR1qIgfgA3n89VJ5owlnn2AlMd+7DDjciRN7K7hL3
1lEOt1eCp4VEFkeJC6DN1ihQ07K+HsF5BFpn3UPczn3w9hcK1H86ygBNKXa+VJ47ntpKJWb0+t/T
0H6/vVV2pwvMhI1C3kM74Hq6ET47eU4fkPA1VkFtuVT0crO6dLDhD1KFnZRVpj8wViHPcrtuLjlr
doe8VBc76BtdeYxrC732WOe9FGnaeyvV0Q+ZMKPvhkR8dFs0jG7PdO/o0WIA5Ui/mxLNJorE3pAr
HD07KFykxB2zGk6CWHkQfF9/U+RpZLuOuhbiArzCrhe0VrxqSUVrB7wCTUTv06jyezoBPxWt1R8R
p0a8A2/WS1dn9ZdxMkWQohTxbGYrnnVvnDE/haAJVgb4EsW2zbddWw0Hq3m0g8FVy0fTTosHW6jf
bg+yvW9NGg7gVjRaHAjkv+qpxIs3NW4rROi4bf2+J48+DUPVfos1Pf5UURI7Kg5vd+zvASmLSxYN
+Mvt+6qx4rzUNXgCdtf2lywvkDqAQ+hXXd9fbs9NbomXGRIVO5IxlD2AjHI2tr1rL8FeRK+kYC5X
6i9qhj9XtWnOZRe3d7ntxnfz2s//3B5zO73fY2L6JLMXBt4eyMSBOq0L1hN2oo7rzJz5alKj0eTM
y8E1sf10FIbI2j3ZyQWNySvreqtabqbERmW3YUSYDwqNqY21yv4EkodoS+UdMCK2AUCOJ0USpFUt
Le3tCdTTeimFGNtwrow+rGd9vRdxhubhmObzRUuQmKS9a9/P3CuPtH9RVLu9ttsQ8PsH8PbH51se
ze292HpZ4UZ20YbL0CNjaRGA/VKdIZbfHuf1vsEqgqK5y+0oEUubg+eOKJ9bOqwLz02lQVelix+z
LSQmvq7Se1cbjXMJ0DG8PezrrcOwMHEkXYdrZQvoMSOMVGzaBWEuir8L6QjdNS3WJc4RiWZnHali
SM8dtH2AQWw2jtG4k9JqSx3OpHz3ZWvXPr67y92bp4MPIXhL+uM8ibYtVAjzqt2Irg5BZE7fJiNS
7ulTVGe1UvLDnFle69dHHdwdsVJ+MDjZ2yZj1UaGN1ZJGTYV5IHTtDRp+9EcKTVeQK9E/ama6iFC
VH1GC2oSTd/6Gt/1g+zTUf+Gl/2dg1uI06JGS3lOJh23pcbAm20oGudB7XN4+nlSN9+t2ol/5gmQ
RSqFZTQ8rnaPUra32qPUB8q0n/NgpH9MaA7cL3W5XISqdx/ybOoMX9GMHu/0oqvKcHKWNQZ6UQg0
hZrV+KoO/VSHvbV0J4Ws8LxEmvF3a/CUBfFslJfGbtV/0mgq/lUWU13O8VBEC2U3+ECw+ztxj7vi
ol2GYozuTITp2oveoKnki9yhMqybMXrMVeekB0H29WZi5T2anVzJFDW3F+aq4dEcwVsPE6WEqeig
7gxQ8ohr8zrWSTdLBy48cdXUt4hatV7UFJRqGbbxmJ09bTAlgTicTC1GHg972Nt7d29SvCGoAdKQ
p5atX4fWOesa5BXSKlQkPZ4+AGIE+XwEE96ZFO8UlK+wXoO8t0W3s3TZWiZWHY52/g37a+OU5eZd
PyDUOym6OL95TpwvCldUe0iOt5CVIR0ci6StDrtZXT8aQ70Ek6e+FXIr316GRMJKhRW4D3JlX5TJ
zEixhNZqddg2BaZDhTZ/NfDfPPg+r0Mlo/Buh9SOuuSrCAYddumKwYSGsKpRADuKArcmzHAujSOB
0J2tAKmRkMKNR9tnm4VlqtXmuaLWoWg6RDqBBdK+H490ofZGYXcDlKAYCxlqE5IVSttWMRdQOKZJ
OyG4MUBGUI6agHsbjl4HQFyJsbO3yFgP2SSnajxpmde6f8Is1i7j4tmX3BPYfzltdPDE3JsV1UVk
PpAfAJ2x2QzFqJV5q69VOGb0sVwH8ZcyUf7DYWUjUFiAwCjZNnKzvNhy89hMejUVFWqZhYpaFnYV
ql0fucnubDnZtSHbIg5RMdp8IQC4MQqWRh0mkyjveH8g+c6ygUNFmfT2Sf1dq9jcZrwp6T1QlaTU
tm2iNcWQlkrGBU1FdfDdzL1YvfGNvvF3VEF+lYV4TMbqc714j03avbFnywGWtzaFJwaHsLL5ZlMX
FRN1hzr0xhgvQ000AFGroynurSZFMpjKtEEo22wCrE5Y7COzZpS6Byc8EGCzvviYut1R2HudteIw
iOktTynp9+DI//9id3hraysQJeoQOEwSRO1o+W5vjGFU9NmTscb6qQb2cQcaNP7UFmZ/kAXtHAGS
OoYGUP1bheN6eItLq2nHtA6dGp/RDhdeDAfS4WDH7BxsdiRXMBBdpAtQJriaJCTEUrUEDKZksHqM
1RSw3+lq4po0kTr4Va6KgxFf58hAPyg8Swk+ykdbA85cKytFEIfDol/aR7seZ7+Ja/N9p2X4bJMM
6T5gh7Y7SM13jwaV2t9GxpBStlmlNcd9pUQJIWxeaVmNqfIl7qoc4wjd/DHXZuqT9BnPQ1p1DzpJ
+lfUkI5ahDtzB95O6swTgdOyfcKmZjlpo+qVoTZ4ykM2Z8V7U6US3luocNWZLt4DFDiCHuxsJKB7
8nZAg4JjszkxkOGHbmrIgDoAZXdLjkm9o8TD27crqg8k0QRskoRXWAqitWuVehmq7YJjatIMZ4Wi
w+V2gJMPqE18o7IPQUrKbHDdbbZr4jjVWBUTvqLINn2o10b/AP8TY9Z+SM5RAx8zaxMFdTL0v26P
vBN3LF7MEpFtwDbW5UF6EQ2GctQzo2vLsGz01ld5o/q5sdTBqqvTwXP5FQSQSAoHBD0G9Clpm2y7
QvxXMEVTU4aKbf/gtfHOUob3Q+qds6J71gdxZ2NPTkbh3reISuVKdmmN+K5r6m+357yzc6hYUw2l
RinBYZvKuF61cTVwacGw7oiAZVX6Q56vb9850HcptMhHLBbcm29qZNCKiniFc2hqKdmyYQWx3R9B
gHcCHYvJi0NCnynvbEZR566VulVFaI716ldVodwrQNESqVbquMpbu+R8QsmwY6eSXXAPb5bOiGZt
HBonD9OuUc9FW3V/mWI68jbYiSfyBQWZixtX6iNdb8rSiafU0PI8tLx8/juZ9f6yrAKbkDnzHopW
aA+ZiLUjkuhW+Fa2Y4jcEiyLJgOg4M3kktWTWnpGFgJTrSdfGfMiLGHx3DmFPYRZhpVFVC76x1Ur
tTM8BbrQSlcEU2/aJ8VyC2xcViO0otY5SEFeNeX4ZVxlSETIigepwOYrL0rBjZ2QXNVGLRCjixze
3miaAa5555rZE75WaaCr8QcnKd9lFVKcrYu9ijX/fPPJ8TTg2LCPySxfd8e7yhRWC3FNsQftYey9
NliWURxEw53zKR+ZKKlasq62xbU0Askzq1Ky0GzBxhWG3T1Eg/Xj9lR2Ah9FXvmpQUjLevL1Huur
wm3Mxc7CaBXNeU6S9ST9gPzRGw9G2jmitHrYyHQvOTxbXqoxA8ldsyULkbTEsTwlvvVOzNcj81+/
rXF+9Bh8VbNnu0Ch0kBlSJFOHhrbuU15IVKYcO6axg+WMVc1Ao9KiphdbIWNNxdnZU67c1+4nj8v
S/LYLTUKdPahV+Hep0RORxKN0RGltHb9S2SmNGtRiVaeKrrLWpfKSQHleQDj3/uWJkBfELH04rlI
r0dxHZSgklrNoOQiHDeWoj0j8QSez6yOXHxeTwgKI1mWvKl5AG+9F9UlMVGHLMsQXpZyb0bz934y
1fvbe3MnqWMU3gFsTRCc4B2vJ7SobZYNugGVOWvWb6Lz7L/azFLw71G6j02ZaO81tDO5Tzr9wanU
6Izo7lsbh6RV/AaKWMD2yey2B4T3UKEvmUUItNc4mHWx+nODC8VgOke5896iOlTMMNNlQHbK9XTH
KR/V3oOer7d2cqmXKD+TZr795QF8jVQHRVtJVNrC373GsNCd7IowySPjzion8VRA/zrYi3tzIbmB
+gkmD6LH5uyZcc6SrhNEo6b+QxVg/qOoVA5SqdcbHoWTF4PIC/RF1pboS5rkC4PkKQKZfebmYZPa
yQla+hERZ3coXjV0jig1Aq+5HqqKESd0OlGEIlaRebTbKIiAOPrjvAwHs3odKJkVsBJivwwX22Cx
gipZVLvgA3VN9dA3AzYsSV2iijh2TeIX1XzUe3udaDAid4x84fNg2OogZFGXel3GiFbbG+8dqv8n
a5lQK3VrhEtREQlEZry9cMKgEvsnq2fUHjdpRp5nFNa8pAhtkU4PojZSH3OBhksB4dbbgWRnM0KC
YMMTE6Ec/faQerFP3HkSa1V5eYg2+vS+KHX7n7x1kCx++zCI0FAEYhyod5sZOX1Zq2pnMIylT096
X/d/DRXmNbdH2flYnChuNZJd5Cy3sBmyXC4YIEhhVhfxKWla7b5NVW0+Qf3V8HRJ7bPoHPcAVbY7
Ks5ElGWkVpcpl/jFEsLcG+2lXfIwhkEVtKbRnrRhzp7sKFeDOjazr/bqWeHtqe59N+ZII8h0qLFt
q/uUQ3VZJcnDAdesu9QbIuxGcX/9D6PQNZT5D3nCdmospan19ZCH09rG7+YmKnCatER9EBHl7Xv9
uIXv82IYGWFerOAyJLY5I0gXWoOb3dvkXY4/D+UPBFDywEt7OywyDxz+UibugzFERxaEO1+Q28sx
JKiXx9i2A91X+hIlbZSFa2UOTwI1qtNs4kM0CxyARG9290pZxl9vr+1Oyk43EZdmXhXIXkGavJ51
ipx21rQtoguWSNsLF433lKL5zNOsN35Nrtv9EJ3qPNKkE76uZvNdoih6aMPEe6+WeXSwo3bCOB2p
37BIk+xwizgqiZ36rDRZCP16OsELLPCC0RAATozk4JzubF60JqQEB5uX14osdrz43qUbLXi+8Ehg
Yw9+lrQ5plrjUZttb0KOLJaYoAI9pKuuRzFTtVMj2IFhlCewjte1CSo1c98b1nTUltqdkGzcwt7g
ybCF0Dq1GmmtxVBJ6/0d2271oKbJETVob5cCkKB5wx2IJv/mnh3nBJqEq2eh4SKRnc1YzDTVEr8z
ceA4JbFt3wNNPHop7M2MkiUiNtSEKR5sFjGLynr0WDYI8NHkU2ObPs2ibr/cPgs79zq9KS5Zia4H
7iJ/xYsNgQZXZOolDyDHSqcPeRx3z1UWocExVt5wGiLDOog4e9NiSyDTQL5H5UVGpJcDLm0ziLjj
Ia/VbmgpZh8oi3okobeXpUuQqEl7SnK5zM3qFYpaCjMXWegV+PGpyTTfT6WWvjOaMX+OY2jFJDLF
PaDn9J++X6n/JOVaHwTxnXPA0iIGhpTTb1Gw67lCJxsrd42JM+5qfvUUdMtbFXGFLhJHiP+dZeWw
WZwAJi2ztOuhxglNfbdc0rCq1eofLzXZnb1XnW/vlr1RyMbo5CDPLXGl16Nk+pRW9ZIjaKJof7cl
AEKjhU1/e5C9VQPywdOYvQ/fYzsI0npxXiVpOOPhc6LMhDY6avO4YBrDwXx2hyLfwwGXx+krAFS5
TpXdNb89pJW/2niOzumkPysK5rf/YU5se+DvKKq52yIyt18jFgfxlNqx41O99OrFmFN07aNDUsHu
N+KhTSlI4vG2VUcTVRDI/zo6LWZLPaoDamkqsXu5PaGdxAGVJPCxDk1gQqL8FS+PcWcJNJvdNKQp
hbQBAH9sO5Fys/sL1IP5Mi22s5wi0BirPxXwEMBzKNYBzeVV8OLtQztOthnA6+KHdf0jJNRxiHvO
F5KP9YdUZP1JADL1gUM757KsoreWjeV4IM9lqQ/2xG9P4xeT9gatQ7C1ykKB10PgqdPou+YQH+z/
Vx+QBJK0EgFQqdCFZtL1rEwbpVke3GmoedOPVsGVVNW66OBZsPVfJiYyClwCylDUvbi9rkehOE1J
M23TUKGWgLVD2gNQUNBlK1Cl/+SmXo6RQIZ9kdkpoZNpY4ozg16+d3T08OK+z/FI1wTW4H3c+0WL
PGlnTFivASoMCkvBFzJNrFPSjisGK0a7PCtLah8kcq+Or5wD0ABuLt5rvACu51AigdjpAyuFw0rf
n9sW9DR+7HaR+jMJ7UGw2Lr6smTIn/8PFM7d5W0fOWZq5lmsTKiH6Do6BBjIZxc3omT3oFI7iR56
Z6pNv+jwUp+iuf3ZrUv85NUTFurOghWJG2nuA8Ti6mdiG0pYL/pc+n1s1e/TysH9KjfjS+OM7SNf
iz4oJ9cXsFZPlbGa98OQuWEl1O6unEzjvo2Uf0D/HnG+X+89pigBxWTHvxX0rlc01dRKo02P4FBd
WE9L3md+bjbpwTnauqH9XkkEnMk3ED5jTTdb3M6MWCsQVQ4jPfX8ccVgs9E/Je0AQNv72o/6o+lE
z0jGFb5ZmgGv4nscNIQfVd0pqZbnuRJ/RIJK+6ROqt9NXdAWI06hSMrUxnxQ+ni9JlSkqBhZwJFI
mbfcJcjJnmLS+QrMSizCr2qzbDGuGZWD/fU6mjGOfACAZoCAuKW3xTmyDlDd3aCMVuMz1h7V95oy
dEnjuCg/rWACDwbcm5ikH9BpA5rkbovfee/M3cjVEESeUO69jHeXMSfFWxM+ki/Zepf0LzoGW9s1
y0tdAWoN6kbTTffmOKRnqQb3X+YCcIEEXVYDtu8A26iHtSmZSzYsyftYbSe/KfP04Pn0OuDwqoHu
RJWDbItzcn08rH4ozBREfRBrUKvOjV6ouZ/0k5H7Q9UdASX2RpNuz/KRSn6/7ckm2GmKfIIvMbRN
e7bx5RBu/W8FNuNg8XZ2nswdKesh+yX76dfTGox4qJPeteGxxcvj1BY8+A2Hl46wpi/tYh9Fmf3x
aFJJ6J0kzl2Pl5rWAG0OekS5FsPf04j+pF0iizSgR3mZas06uCd2Nrqkp4HFJEsATLwJN2uOZxVK
V3bg6oP+GCVWdqFCNQe3U6Ldz0XiBUTSlULrmxsVcrmHoJeclQFwJgGOcdcbC772i31Ez99bQG4+
wrQEeSHucL2AxuIixmfgPKhQa35Y19b4IGZguus7q8uag03/evVkroAOG31licbbfK0hteraiFIj
wEHI9pOu40NNinF56+rJJhSkHUqvlEK2wLg6s9aZYfQAY7Hvq51rJwvUR9CpY3FQNdybj1QjIxfn
GgfGeL14QysK4o+uB52nFMDzrfFcxkX05rDHfMB9kobzmcBxXI+yGLE6xbGh04TNMj/NR+2L0mvj
H29eNWIdEjBUIinybgXpPUQZkzqa9KBZEAREIwUH+sZSP/eYmR0MtbNsoArQxKJvyTW4hResJhrB
tTvrZPntfS9M63EsnSNpvN1B+DhA8DWZgWwi0dxGKsq9DGIX1UJvwXEf0kk56mm9LgDKvEO2eyk8
0tra1t4rUaB6WpZasLpV90eXDCAyuFqG5KNi8ox41qKpR4NVbXLYW1HVqH4D2Ti+77DvS6lLTklN
R9YSR4Hx9fTZj+T98nKhGroNjGpcDlMKoyMwYzv/twBvSPdbbQ8ck19HD4r0pPzUfShjv+LGeOVS
9oVVqSwy3TzXXVBfj4t3Immbk1UW3cHJ3h0OkiN9WSnxvcVyq/jQJaA21IADs95XjakHqY1aUSzK
xJ9VjG5vn4lXi8jKyXSDTIp1pF53ffJEhKe2WeFbbwobS0RHwwxtNd8M7mEUdCLgv0B54wWyGaVR
VyTZRtcK+iX9aYrBOXX9YsKnH34oilUevHT35kRJBAqVbVDk2aIG5ibN+rZTrWBuzOKEOHtziT2j
OIj0r74Uc6JDhCwAqGFZjr9euRb+XtooJq7EiR2Hs0fPwRTrdN83DohJMzkSpvyt+3jVfpB0VFIb
yWqXVqabi1nr7a5cqsgMLCMDSr62o9b62IljEFFMEyJJyK//SxdESR44cq3pI5+hPbRun69+Wcwx
tQUz1ebzMNVoNolB9UQorL76VU9Obvne7ECT76JGPHKNYJ88LVouPs+drn5xeiQ4L0KTTza880R1
8MDeevQCFGZuJDjsQOkzpG5CWTrSABtRRw2yNqIn26xiiLAM6YuOeZowdEyzaRKK/DqS7v1a4G/V
dvH0Ff8NKzsnimt+EWXjfClAM2m+m0yDhnebphhcjG09+OM0gLcupgbPrdsH6FW5m1/OMxCYOlwP
CEqbC3/MmBgmlWZAuJu/VUAqLkul2GejgSCISJL7bp5m42DQ1zFZjoreH3gU3lggLK433zi7q+rE
vPbiNSme6kV4jx66G49u4Yq7pMU1AjPXesKjsFEq1sB2A8qq9ZNZZ9F3YdjjwSN158hRJgJtBqeO
vsJWbyBWRSPMDHq+VyXm04Lmkq8WS//WNIFZ88fRG+FR/BrJQfFxwFVmQA5jMJd35tTY1AQd/e3h
g64F+t5IEZFvb/GOnaGnqH3kZrDgvXGyBJrXo8kuu71vdsIHwDAZEaVVCTjr6y+YUT5S09k1grnv
Y/eEjpoCaFZRPw/zYrybctf8dHvAnU/Et4E7hVAn3KctNmXOnUUrDDJThYYsBvA1B3rwuoPF2zkO
mDOCFZXof+5MOe0XVb+pMke1HVU9MKWKt6cxzgVhNe0cTWQqfkq490F4DF9vT07Gvk1sRO2AvYGz
H2+F7QVjL4WJtuZCKqTNsT8uc/FHNs3ORWsWl9JgNF5qN1I/Ru7y6/bA8jO9Hlg2naB0sLabx0Wr
OWiUG4L8WB/7yyDK8SlHh/5+GW3t4Iy9rkJScydrdamMEyp5hF6vbY6Lb4OXkhZUqUoc7pKmOCG0
1jPruVHyc0Tp8kdiZtYZGLZ7odk/XuzMycyTudbDBeW4DsM/SKcDFwlo87Z7KOIEnxdsqH0MWZrA
G+v0seVo+MmiYzafanij316wnW3IZQnwlmgBCGJLI/PQ4FL5NFrgWZ19p8x5doroPR2crt1RUAyB
TyjBPluplb40VQpRgxYodvehw/j3eYgy7WDTyb28+faQ4Qi+MN65ALbghrqnJjyroxakykqoTcV3
ryl1RMXE/dJTgPgPC0ei69BYpcSxBXtXqZGMUd9owYDpia8OhnOfr5hR3R7lN592OylyDB5JBEBp
pHS9ySp8gLpibtRArazKOkE27/7CRIzKKgUl97uSl8nXOsFV+DQbqLVRkp2nPigEtV4/zkYVqqOr
9b9aY44av0Pd81/D6dd/pghjXH9289S8QHHo0pPSmVZx6oBOpyGydtxYBYbmDbranv2PVTb4q5rG
gnoZ/4DHXBuaSHlZREbl40de/V1OkfvTozn6r8bD/g9hutOXeVBSE+STYf6FQ0M++xDmrW9m3EMJ
gNYyaL4KCw/Aqu6CAizMWJ1PJYq2n9xcqO4J+xI6TPA1689FOuV/xV07xyfDLDHLFmqNv7TWuHMl
STDF4PPDF+vy/9zacRK3r7RAREVm+3YM7tdXa7f6fvBpXm034LDEVj49gFha0NdfxpMe2+DH1EDj
6XDR56LxZyVtMIOaj7SaXiPI2WXoR8CF4Yi6r0KNao1d3q/tGpBHiuo0KSZ9YRVNAiypy7S7n7tM
KKfcSLLxHBmjGUJ3A1VXZE1RoJUylY9jWkXjaSEz7QIzr+ofb14MKT1NK0u+SFF3vV6MeW6brIaR
BIW61U+4U5NxkTn4etMetTJexxI0jqTtB2glwvz2OSHqqu1KM12DYkbfci287KFB9fLNFyejyLoE
15jM6jbnblQHZXBra0FeM+I5rbVR81FbzQVutxkrz4h0YboTLwaiVbdXcmd6sozEqFJmj7br9Upa
g1UkkTkvwTJ560NeR7+wjlcPZve/+vh1XCHdQXsBJWNoSHTTrodp1mroZs3rg6iecu+u9YZFuZSm
tuYXbMTnv02rhdKv1rFR+/bg2V9F6mZ417eTjdVL20fROcEMXDsLq8SIG1ldxfTTwWhTX9MmLcEC
u7H0Czf/bF4Sa27/mL21Tk5TlM4ZsgGIXNxhFEgpri29uQ2w3IVhbiE4fKmg2xt365Q0+WnuqSL7
hPyi8ylrZ/EpjajnPTVliePJshYO9riWHv/ZLsJVTo0rEvfsVY37DixfbN7ZcQsk1+lqz2/ySf9D
Hcc29jF2V0hBoiwWF8EzLr9EcZl+tGHzl7StYnzWfyu4n6NRjVXf0EkMfdRUun+bTouKs6EtNj6/
kV7+2dpd8Qf4++KjcGP7ZxuNymeQfZTWW6XRPjutpn0bjdGFZNVURnnCtaut/LavLRtwtT69NwtN
B3Vtzd6HauzqCBNhJ7NOy1I7c9AnbYF0sKOs9bsSVSB602sNQUWkyhjTuXR5irWN66VPvLwwN24Q
zvrMrtU1H3179Usr3CI95Y0hciRE1rL019TC1D41kC0JW7tJSmhZepSd6alqn8ypS43LVOh9c1cm
3fjVsBLjH17AA2InUoIh7WzxZCtKgpd7jBj4lyht+sc0WfX10prelEimV22EA5OtTq6a2+fMnUvX
N63Y/OV1kW35Kkg58HlmEhtYgi3aBzERY/08ndSveK6YXUASEnsXdkr3sagVUaOdr+GVpK36QLXH
TrzBdxBPvOtburg+2o1KRJhfl7/yPm9ZNFfhmCajsmCd1fS8woTXcITTlJZcUVtJc8Iwt6ZQG6/f
RdwuCY9XlzRtWvP+HdWe1QiaXhh/COEVI6mXmgwc9XjyTrY+6zZeWmPyqzJq851uTekzXVcEGZTC
TZ8LEtBPbtwWZIKeU4nz0Lp0INRMa35064RL0egUExNS+qg+Ed0mhMNHQzzUSW59zwFU0BakkMl8
Sm81L3EWL7+aLrc+65OwHYTTdYoMy2Av03lyyO1P+KJSQcXgJvk/zs6rOW4ly/NfpaOfFz3wZmO6
HwBUgd5IlKFeELwSL7xP2E+/P3B6ZlWoWtbyPnRH6FJUIpGJkyfP+RsiU2X3ywUIpa7wQhHJD4Mp
QTc3ATt4ahFTfJnGOJzcwrYnQENpUuNbbYQ/4A02z6UNU9DtRlt77Kjea57qcG/cDbLS3nbmvTVE
N01Sh09j3Uh/2vnUZV4z9F3poalqvY761D5jNasqQevk+rxXB60ornNTF8Idk7T9CdHIKDGji+14
r/ZxlritPaR3JeDk1LP02X6pm2Z4TSgXPfJ2QiQ72DqTJ6Ns+lo5cW950Mal0h2xyXxBWr5/mudR
roMKKWT+q+UMwtcKRau8Ho3m0F3w5nuiFprknkxrUHFLCPJ/dA7Fjd2MF6Xh93PIvshyI/zOryVA
4vrRdLMIv3AvMRprB2bSJBU3JOuTQLG4vzTSzHY1pRMPuVajwYUdqMVm7OJVmz1xWIOutOLa1UDy
XjujGjaXIZrfw54Pybk3I93GCWyagRXoStVGbmeq9GMT9O0slzrf+EQKhBwzSzim5E2Kdm1X5vxJ
K1LZGxHApmYkz/pVszgKm1aJ7fGqU8cahiq3HuEhmxoVLhMcMYSzzO5aMszkMTTFVPpZmRv4pQyy
/jmMw+LRjJvOZAkrJWMjCuXCoIPxUDkmJB6Lrg9pFeo/za7TsRKQHFGCHeyTmwXx0acGz4tlb1q1
0VyVWMo1XpcMiOjOnbM4XjJk8c3qzsLe0Edz2ld1YQ37ZRJVGQx9WpdU5kq7vMhQhARxkxTAZaeq
+57Tkug8gKRqYIeRTpytS0TTi240buy+hVqdq41yJwMQM72xSPtbpemQ7SowNwywqyR4lrjmJVc4
EkcCH5F4VALDHAiVDTotT22W5j9jVRqjwEjsKdqLIS2TIB8XmfsP+awWJMbokJvWMREpjZL6BwNM
1GBj8hFopI7yGYOLbHBZoOFXYzTtD33U2sGddGnOvDi38u+aKUwpaPsBvzPcXNXYNVjJjMVJatWb
nGIyXK0P7cqFqii+F3YiIzuQyojUlJa+fMeKGiOzpRDqo61m+aXWg5dwk7GpJlfTYNPvUitKuouQ
OCz7atRbEsJplfU5Qt8bqNJkSs8oGRT1pWXVkowCuL4mgWmZv+ZJ3+pk/Un0DGCgva5QaA2Bqikt
ddnaIgefl3p+CJ1FGnB8KQvCdxsak2ulKTToVNJLlhrJ7st8Cg234iYQ9I0le0skbqCDdw/DKBny
fiGBS10VT69ub9T1wCtAvQFrr2j1oqSn3j/oyRSlLmC56LkzpKL3jHaAP0CPLb2Se6P+VVFT4/Jm
9EbqprpMdk0OLNV+npZpg/nP3ChuVJtV4s+zJd30BSqe1FKM+FnThXm7zM2YBERLbfJrSeUoi5WU
FzXohemJtlGyy7BJpwejT7vnogrzytMqK5kJqEaGctGo1KG/AHPJ3GocjcHno8mdXVQM4mWhnxIg
Gj3bVHaT7KJpOT/81Kq76CUzMnPZJdkYKZdxKcU/LHnQa1+LDTX1hRLhMDYVSiCmpNp3SY0Qkq5l
jeKVc13c8C5T7mBJ1VVeskhR7alI0t0tOezRP/AVrWqvz4T5VLeG9ho7JoRVs8tHeZcLG8X3ksn2
bqpwUruy3RIiRGV291nbNq+i4bQL0AwE8KZ14czFjtDbvUZjb3M0yRRiy1CevynaVLwOiwKIJ2va
WX/KBmn8Kdpfcb5X0mL5heGy/TzlS0kuV1PynUIBuEUFhYHW5GCZjc+6GfRzW2l+ROdY/BR9Pnyr
kJLK3QYK7tdksoZfXEpI7GpTqUd3VjsSOx0xwPzzmpk8xv0sxcGQxyg9OhhcDS6ECOgsrSH60UPQ
Yoq9ZVqgKMlOMjy1rWp9q21DfM/spOvvoOuXPyHyZqZnd4rVukUotXfW1CV/GqJUv6uaXrdepIfh
nwQ3zudO1Sm54JZaRC7/Tvmp10vlSyYX1uehmWVwRIUU9x5QhrzxJ0Kd5PM15s4lCZQ57bJKmS7N
he0ECHndPRksC5RDYgigdiSsRwyystyd4jqGDInW2KNc5Vrkj5Ion+swM14zxLFIn9PB+SIZaqzB
yDeK1y50pPuynctbGgzTLhmUbN6VSlus1gRJ/1IUVfNzbgSMtiIM6+VphNCnXFnTWH9LSasvKq1L
nydH02+sKFMszAmR73KHkIYDk8lmiL5llX3hzWXD1YDcyde4kpIcYkgl1XdL0yqSP8gUKH2L4F+7
1K04ndIsMaygVhTqloglRIafR0JNuKt0RXovj+ZcfekSoofXtZq++NkkAxklJIhHNMPb2isdaxZu
wZ69K9tWfpxzycRFQh6Jc+Rh5ezWVEILV4kxRXXtPnVmN3OQM3RpLxrRhepg4Ya129QmLq3qut9l
wo6+4hDr/KronoE+tKZ4cQUYws9ZY+J4I0xZ+lHgNrKQTefxp1HlSHWThHLU1Orh4qoxZUx3qqKq
cqWQdeW7LKPyyhDKFGMHMWh3BcVANejMPvlzEmX/h1qpWeg76VRYUOWm9fqRaorwMIOoe69FQ1O6
GvGaSlBasOOn1EJVmUA4S9NXLHvn4cKxFzHvCi6CWB/KZkOrHVNRzhxHlQwqmGZf781wScqLBl7E
jdoKMfuZllIu5tqb7cNErTqE+TTjz9VWmcR0LG3jsuqr6ReAVau+KnQtat1OskLqM2pUeBl0je+a
VvFJZcLiRKnafuruVUx6i4uo7XPHa0cjyXxlWqavpSb6lxAoZ+Rl/RB3njqK+iVxkjbyQHpaP8t0
wee0L8vFdO2c9fMSfKsNV5dE+03ItP2AnBX2S171yBci7kbRqSiM6AaF9UbaycJU0p3W1TEmbhzT
mjsBr4/83EzlyJeWaOD1LMmqdxhlSxEMagHzAxOtNMGDBH2OwLRyNCZGs6fqGqWVNt4hBlGOD0Nn
mV8kCz0YT52LpfVrfVRfwNKM2pNVc4HndU/SRaPO4okyXqR7cqLln21p5OylkGTSMAltKlxIyqIT
CB1nBp5LzcwzoqGRL5ou19TnHOuQ/k7qutr2kCgqb+M5aqpLJ5vju4LcwnT7rNRLlxureEZyRzy0
Ctbk7rRURuo5EgmsRySAHbgYah96pSkQNslVOumu3cwpqX6aZ59RW8o1tx9KB5/Mru9G10R/ufQK
2+nGQLAr7CBxcL3w7Cge4mu11Jz5mmwKXwWrVuzLvKllwH8lUqtenlrt51zJ+j/LjAjqj9ncfBpl
3Xgs+oyLQhpxk7xOwy4n1kDiwLWrrkR8I9VSO9HDbOsBy8gia3ljEx/mFI9V66K8o7/ABO9iPzON
+mGacBy5kEgbgiyjE72rBjn8MWcsiN+SDmaeLRr5se4bEk1tlKt0N/SD1K6vxuofqVVXji+yXnSu
vTiN5qalxosTmhrV5KBy1ZPzTOw3I17AAYA1NJTrLCE+XcVDKyoylqj+ZkmySC4zeFLPtpwipr4s
Ubv4hVNi1J2PM/KSZFwiED2VUvSEQ/w2xWxNrwVSBVfdYHDPHRZstFyoeAjvyHVThEQ1uxhcmO3R
bQdF9sGOa/NRlWxCvNJEhbyb7SZU3cEk46bkmmYWJZUkdhirz2rPiW2ndtVllH/aQ4u0mlpP4leT
Qna7gJAX7qtpcULfLLvyZ99prez/Ly0eqhpHsXGfrXfnKlNJNhtpks/ZSBy3T1A6BUSLbyWaWPa2
72viFD3Yak7xKaJPS4gg6JuV3YFzM84pUx0Xumgfaqtipb7K3G8LXT1gmVFJ63mfVAOnca879/EY
578+Wk6jZWhhCAYcHZratgGmJMNcaXM57dtBv0WI1CSj6KgPf7hqh6ovSAB55exQ/tyg+dO5l4Za
kce9DAkXyDRcsVKez3nAHHc4QNRD/YZ0SEtU3S4Px0UXR6i8752oT2+LNC4e2sLJr5TQ0PZNZWsf
1gdhPFTlgAGQ9lJu3VRBl6TRFsOIxv2oY99nEFuKduBg1qavEgomrl02uteg0OwaCxeQIn1MTW4C
7UetDQ0LYZiV8Kitvaqj52jFQDISqQL5oHS8GGt8mEqERj+8iIyC5g3gbmYM7uGwJpqpMJEibRR7
mK0Q0VurI7PBFeb9HXn0jVHDp0UFaoS+PFC0DW6Esl6eVNGAiHg4DrdpjicItWRjvRLkH23uYYcI
KJZO0JvuyRYTIyZRR8uQF/tGWJ3XxmXy0E3JeOYTO2720jNHCg0dO+rJNBYOXxsPrxcd68Li5HRx
BtJVM/05hQPlQukZih6A+HMo/KOXiDKXbK/0QmhWdGA3Y+a9XMxCNliqMs08pUgl3wLS56GD/WEu
o7UOQ7cC9TyAuNvpqUtnLKEh5r2OA42bcN0KFrA6Z3bFiWjIKHBjYLTQuX5DmPzWqM/Tohx7vaHf
UEvLjjvA4i5K9WFVrnUu/G91TCf2buGjUWGNliLKeS/Jk+kaVOP2icC4cemkf4tm/8fP6X9Hr9XD
f/USun/9J3/+WdVzi+Wu2PzxX7fJT8zsqj/Ff66/9j9/7fCX/nVfv5afRfv6Km5f6u3fPPhF/v1/
j++/iJeDP+yw3BXzY//azp9eIU+Jt0F40vVv/v/+8G+vb//K01y//vPvP6GJivVfi5Kq/Pu/f3T5
659/X4EA//H7P//vn929FPzaU/z6N/clfileuu0vvb504p9/lyz1H4AiVsl7bmMEgpXCPb6+/ciW
/wFrUCGyIyOyMg/Y92XFrZxRrX8Ar6QVtfqX8zvrj7qqf/uR/A+SAxl9PHAeINLR6vvvxztYp/+7
bn8r++KhSkrR/fPv253I+U9kwqoEETxQVFvkvtGO3UwEQ5SbrMMzyE7BNpj1/reX8u9Rfx9lPTl+
7z/91ygQA6DRGpgJrk/x235Xi8oZZketkTVUJTdE5M/L6Gq6ziA7XlS2hd/U0Zmu18mZgSHCvxB0
GPSxwzFpPy3LrJt1UOhqtZvbbhWArjv//Zm9df4Pp6YCd4Q/jhWLuWooHw5jOlWc2FZTBYtEFgmw
dHpOEAB3F8SVv3ZGPN1FkxxfLan+a7JLzedb1M/M9C1cbJ8B3xSykRWNdkR2HavF6XtnQOZ6kfQH
kHuJ7Epp1Xt5OBhf7UTYjzPS258WJbEu06ZpdlYvT7tZQS/QlRrroxQX+IaGRZ5PBZeTAv7t4TsB
/EERvUQ3c4wydBFymoWS82HSCR1lGsLyiv5j3rBCDkeRErmUozHKgwTGqmePVX4lm9Sl8kQ657Ry
tH/5PCEFIU7JF0KqTEz4ff/CAlGVbuVD60XZXBeTmL5xOVFK167KL/I0Sb+UqB3OaVNujz0yBnD/
AGkoz8Ke23J4qFiaYqicCN0V3brP21R7tERv/UiWs3jao6FggqyYO14pSwd87HCCEbfsRhFKw80S
IHuciGyXg2C9FnQdP5imQKRlKJIqYhdApK2/AizETJ/oiwYSLqZPdL+vqVi0Z8CK29x5HYS1AnzE
IW4cSd2lpYrcblrXQRI6uduKKbtQxTTcF63T3ua9cU4C+miDkGqQrzLUSlAjZz98fwkh3jHnqQkq
e3xQMSVb9LTzuSbsikn6aUxl/cEMgglCJ2VIgjZA9a3IOcWgcSlNm+hmQ9NGFiH0S8rOH18rRkGf
DOoB4PGtYrLVl2rB/aQOlFJ13GVF2SkIsf2VUZgPnB1AGMCsD1+etUqoW2AIqSI34W5Oxz8mhQz2
TKBe/5WDILm+Mb5izmACNYJNh6OEohkadiVz0bXFG6meefS1hNsuyteCFv+NHaZU99Ul9tS8T/aN
WkY7PLbMMyfGGpa2zwH8DgwoGwVAxiZsqVA6DDVk5ca6q70ud7T9UhrhmRP3jTtwNIzG1kBAZWVP
bKabNFixdArTdUKHwvSKwE7jYacW42f8Rp5gUCS0IjVXQ4M9Suhc1sqPafVViVqQYZVCdRZ815mn
Ojl3ghnvHwVuKG6HawAuIAuhcNXBrPVPUqhKe5Lgc8nGqUGgBRCo2bVkHmts+C3Z0IwuMeWWQepa
YDWAWSsdZz06s59ORExUPsGEYpZLqN8iervOzipcWuogbEv5glJP8pQR1a6mzkrPYE+3V671W0c2
5s23DA7sVnVnZjFWAak6GCpB9lRiMo3RSenXKg5+/ZRJLt5+866V5/rMJI80INEVg+AGzAsTCuwf
36gDv73L0Iwwf6urOjDHbnhOEdS8KnGeDuq+o81VJlCroJK/duzg27HIclwhtZBqsZGc2Tnroh1s
Z0BNK3Ge+GCSb215UFh3wJutHOpnUfOnLKPqW89DvgvRfXGpVmf++9HiKJ7zljG7BAqGTC2jbQ58
up7AKnKpDFK94MrZIvZLjY/te5eGYrzI6CFSrB70+cv74x7tXcal4sGxxSWUT3dz0xWGObbp2JM5
8Uy3wK3hTTjRR5VtWFWw2mAM6QbDDdoqbUsObUQVS6UgnmfDL2QSwCYdnt+fytt3tlmyFRGOASpF
Mm45m3c4qpKUz9lUIiKT/4zq5H4CZ+AlSSKtegyJnw3lQ6xJn0t52aUKWKExNIO4j/aqlpWuUtY3
1dRSI64poL7/aEff7jp/aOSOxcXLhMlxGCEMLI/sfpTLoBiL0esHY0TLfUaII+mr3ftDHX27m6E2
L6EPk6GyG7waUnXqLxelbf2l1hxXVVPFG5SIvUSfPIAb9FHk5NsirzLqoAqVY45DNCzqKPdjGdjt
ZOwwtIo9dDGNM6/yxIbVVrAqV6BVD2ArAZJpgILxHmfDdr0SaAXrqi3h1/df4qlBcKnhEoeGBuW0
zUuUJdSC5UlCpF2xG3/pVWtt0ytnvvlTS8XllPoniExgvOvPf4t1ptZGVlhjuVNwdu5DW8++x+Fo
+ID4qts0Hc2rMRJ00lqAEX/hLWKiALGdWEuetdmQQ0aDF2HKIojpZ37Vc7n0JTpzF2de4xo9tl8k
EgosEx89FbXNyVh1AOOrnNaamUrLlwY+5aUz5/1FiFn19Vw3A32aebyMC7TQhGTld1Zna7sCGWjP
7IvlmXg5X1IbNmovRyCtBu632H5cms4Xq9e/F3o+P2YS2S+Xe5zo1I7YnDUNgg2j8Kc2qq80qRdu
KU+9Dxelf6QAPOwyVP3cMh/k67Jf4utQboVv61Ky04QWAxACtCMEqUgW9WEAly6DclXWZ6QzTpwv
xEEOGUohcE63WkQLIAl4qEkRANEyr8sc9WveTOxXEZj2NtLjl/fX4sRmYzNTneCeAnlrS7rGoX5q
VDNFxX7opMDQYBW0Q6ShSmn3rujL3lcHiyMGR54ze23NsTabYJUdJiyvWPYjlQsHo8dhrJBiXeai
9Y1O07ylp2eqZW362WTD7yKrbP2oSxpQrLXyQU47Yelg+M1X1vOB1VLf5YHU6OD/KzrKk9lOZxKX
E8uJhAIHKVOk7LSlkWVTqNZhh+ywtEK5gC8pF2mkVIAM1B4KZys+HOY5SFYe76qHRIdrc24v/KeY
9if6tlOpXo5Ey2ec5kzP6U2+gSrW7+c2dNxYY5e/v5GOMxXUs4hZGp4n8BK2V7QRSMRQmbSt0ya7
R6ws9PNarx7BEE/X7C35zsIK8v0hj7hQXHIhmKEzA5mImvxWjqWPKtGtdJgAdHIT+XpS6qYPaq7y
K9kRhc+blsGPiCS6mXOwlCjTKtqlBObB2rdKY1w2cgMfDbGYP7jHAsEby6rXPlPuwEEGaBp2I7go
STczmCr1oVeMCHGCpIuaT3ME2+T92bxdlQ8/CPq7kBk0EhWN28dm7RStGaMkCvGSsdo0/kRNbHzV
cSYYr6e80V5VtigXqFZquscJ1Nsttxij88Y5lKtdEU3ON/BRttdbE8eCObfmc9spg4UclS69jCmY
dVeZ5wmcZ2q3AKJ7oceeBdzykwyKMfHqvufWpUYhiHiUdqFNqXbafS0N0V9qWVT9QMU7vSkyB/8O
XGntyZ00tfe5q/lqI5n2sxbZAE1pFMY/MrtoX99/Pce5EmRnkn+dHI6qjb7uv99OxcJAk2SRkzqA
whBed6RlwDNM7atGbfPMvjqxlQFBwh9EJJOyxpaFUQ4LBItGVIFEpSaMphtldGwXztHTCkRw1Q6d
+fcnd1y9hWWz3q0Yj74xUoGHs4MFSnu4TcpANvT+0oTWdDXL1eTztUdXDlB5XvlY7qYCWVsX5Fl6
j3TWOaeC43mvD7HW8ynB0arZ3IqLqaPH34UgXpz1mpE7Q3PVN4t9CZ1yQU3QipRr8CnLr49PnlQH
QW6+4tUYfTN5E1BPtBh6EQhMXFHjqOQ7kjzJ1/kO/GkU4i6JU/sHOPXOtaquhB+eLsH7D3F8GkGq
4nJJbYmci/TncAEcKW4LOSYlkUqtfsrR8rmMEgFfcmxSr4/iLHUp3afXaSxGqEyZdWZ8/eg0PBx/
k3mFYpYtCCg4IAKxi0RpfzL0pTtz2J/aZgez3CSwVUdiDEoErxhtqh4bsaSPk25kgPxGyU8No76O
kBjZS5mWe4NeAQCmTX9mr5+aKX0K861MyUGw7sLfPmTRUasfVHndZVr8ADQWfg8Iq4v31/P0KPDi
31aUlP1wlDjKxr5uyWStECELoRTqQxvO5zQdj6tbcPHQmjJQ91xTNmONWr9NRhucrtVtwGDoddRu
oY/x56mbhQ/HSroVBiLXTT8ND2VIXQI7m4UkfspebR1+zTJJ5l1ZG9lFNPeZr2ci/XCKc/hwmzS7
N+MKfE/HnrKrJVDRh3nEa6X333/Tx4GZUVYrEFrVKw9vs55xPGqrCEURlHqdf9G0prwBnpfsUj3+
aDF9fdl4HVkQ/2kUbuNEWLdR1ut5EcxLonh2W2rwDZwYDkT7Q1jludvece52ONwmHEoqR1vSVgwn
5yE4bc30zTYKL7nIp5dOiGDj+y/y5HjUYTncqHWTjR/upU5E4DYHzDjkIYy+FFqlBFIXm37cWILy
enVOYfX0eOBCaO1Sid6ClMawwCR7Zryw7KWbfIysXTbrQMXsbg5UYCIfzoWRtEFYGFVoxGaO0BNl
2SEqPNMni5Nygf3RxzvbqF4WZemuraWo9u+/ziPJRJJQjUwYtAvsECxx1vn/9m1K0YqUraQsoGQw
AF7M/hQgJiMhELov7yU5gZK3kIon2Q06DFdJaPtWAVBQyXCHj24qGql+1qdI75R+XtV7Df/OooWB
mMvnMo41Gh2mfipFNjbOehs+7qIoXSM0KI5ZABayvJgKc/DCEEW08ccS6YARZ4GtmGSf81U+OeyK
uJOpUQMz2RwHVhQp2FuaWaDJ7RhoFrJRtkgyT+7S28gszavIWmQqZUjUvr82J6IzTUzaiSZ1BoNW
yOHSDFG1AAudsFgA4ucj5N74XQXf7f1Rjiza2AEo/yDesX5RuFNsv2BLRgMyjDEeyErby+nR7a0y
7u4n4VgXY7skV2IUy0vf1w0qFb18Jw+Tc2nkbQZyd7Dvkrw1zsz8RLTkokIEW8urYC3Wn/+2KTun
LcNiSTMMIw35UisFaY6cKL6WYwj+/vRPDkU4Wb3UqSls93+To32ISiGbSgBORxedu3wkikuROd/e
H+nEchK0aBCvphw6d/rDSRVqA+a9s9OgacLCr9CU2IvMTj/+6kj7VtEXee0nbUV2Ojhoc1FXaVAM
7Bx7UJzPtmYnX8pmOHcXOzEhyIaUwValZtToNqG40soyEY3BhPBq/dJLoXMBae+cBciJBeJdARqg
p0kvaivl0UswIhJVoMRfDAsHTNzCftPUSxM9oTNH51sw30QYhCNXBz8OUTre2maJOqXq+wEod6or
45PTxPqKHa8Cox5av82K7qKVW/liKed4bzamfrvA1b3UaIJea3YcPsaJjmYDZc9fGljyxpUmA1BU
NPh4kye+PBTw+TAicjXMGK7NLDc9VKqG+2xRQ98IJ8frsHQ+U3I4tUoWdyWuzSAG6LMdzqmXzazp
FuY00bDxzQEloNnoszOf0bp5D98chWXcV5Gk0nl19mZzw2uCzDnUSVA1y7CvjNrcDYbdB5OeVoGJ
++y+4Tpx5vA63hqcBxzMVABJkcHSHE5Nm2NUZHIU3SkbZfsEMfZdU1GlsKzh6f1v98SdYC0y41D0
hlE4AhFPUhrLsaXFAQBaKYCYpe8VTaiIxDSwsmM1AWrbiHtjpByKwpjqmTiy+u8/xPFKrnpOBGvE
/MCbbdPogVtdQxUmCVoKLXujysXOmIxz5gJHghacrbhIU8E3SAe4uWwueQgQg/lwnDjIicyc/pGk
7NoUwzFpCScazhhpoVclbuqiKi/jsI3uZ6f8EYW1cbOMA2rJbOJrbV6a4P3pHwOneDCWmaoD0YYv
dHMeKjXu8KaKAn3fSuElkPsJgnPUYesFG3Euy+muVAe4pelQ+Lm6WBdLXRnu0ibLDhrJfObcPLX5
KAWjaL1GdBQfDzcf3LRRbyozDqLONJ4hPcp78PmqH0+ZcUZY8TgDYdWZPE0HUjXKpJuhOg5lTRhZ
APC/oPTb1W4K49Kdo6qBJqZrrojQWqH2ca54eGrfc21RUe1Da5yO8voWfjuJVWSVh1lrskDFr2c3
TWrq4iykU3IZxgux1Df6LN2GRli4cz3DDY619vP7y37iPXOdwWN4Newigm3Tr7GHvapGGQl4U8HW
QKlcq2ZIXKQNZz6wE0EMNWQbECLyerzrzXvWkjQ2Zw0zUGTIuispNu2rYihXwqad7TpjaNxeVB/G
03BJ44sGN4rovExh8/ANW2ZZzynMsWBWNQlzbKVF8IG+y/tv8USWhzsdaSRD8IEjwHc4jFY2dok+
YBqounW3TKl9b4tUmv20FqOP2Q2ZuywllybSwj6EoZVyGjX8RY5bWkjFpVIr9df3n+nUylowTFbx
pBVpunmkWIty04YqGiz5fIeKW3OT2qvTOuqzZ/pFJyInxA9yPMwNgTlu5Wz1TBG1mWNJqTXQDF2z
KGwXxk93TnhqPUs3p6D61iEC9g6KdTsjMi9pweSYvEubFcS6zMhF1/s1VeV7wtVHnexYR0bjNgTk
kANha3IlWlWOsSjKAu6MIThxnQQ5QcFkRkh+H1tR7g99rp856E8tGhiL1WhnneDWezzNQfGPk0N+
WVbJvq5NNLYdUllt0M5144+kLtcJcgFA0gIMCeC5zUkEgViJRxkTpkVSPq8k9aQVdxCFbkLka4bY
ukgNJINxFEtDxdUG65Pc4PZedXdQjf0yotg+tnf4dX6x6uHi/b176jBCXGXV/kKSkGXYxArLyqSZ
HC/FyCwWHlpdloe0nOJaSjL6ZpEZ+zFtIeoaanXJFKNdj+lsYEm9CRIoOlc1+H88zhtQy0KAaQv9
aTpSoazlW0qHud4l6NJdT0X7kvd19jCWVnTBB1hDtZVsL0Nz4mqGpLiPULXBGZOm3vsv57hMzLoh
vMXVFcwcbbbDWFMa1iSrI7EmpTt0SbvaQexFRhmglNXLutBABcSO+a1S4+ECVYO/kCcxPGUCmV0D
qGyT8Q6WVcUo2RDGx5pbuwIPqiIvDv7CJLksIHRMNKUkcTjJsCpJeCUcrgBkql5MffOrvEoeUxY2
UPdSZW+2B9lNR724Q4JJO/OOT4U0buwrWhaNQ217mwS/qhZDP+L3Gy3tris7mlwwos5kHie/9pU9
t5a/wECuT/Hb8W9pfdSMI9sqhg3uJdok7wt0CvxeOM7T++/z5IRQ62U08k59m8xPibP0DrTX9WO3
g9jBGDPq8w+D3d9KoqsqMH0yagubVWsyJwUOhvtZGTnN1Wj2jmtKavUXzhvcI0mbuOtDCtlcTJpJ
y9Ucm5tA75XFj0I59aViOierfGJx2Fok6GhSUy6U15//tjj1ZGR5STsyoGalA1TC6cDOynCPdsvr
+2tz4lxjJOZBSwIfwe0XZcCFjVPkKIPZtJebQcrgZGeVfalVWeqnWV2d2XYn9gKcGbzguda9aW0f
zgzFLbnKZGY2QdTxoQ5YezRZE//9WZ0ehS+faiu3ia39HjfhvpBJhYKiR9EgLwxzFw2cIH9hFBMV
wjV7NY6yHItUa0R1iR2Hp+i1mTgD3eCuOFO6OLkXKJlBTWIn0M85fGOcP6j/xH0a9KkS7fGtmv0x
KuudAaN+9/6E1ui9SXLWavgbfIHRtrKkEjJrTSUbSVAYlJlqx37ttS5y7TZ9kNu6v6o6+5wv9amV
4lwHCLWC49jwh7NrY62cC5v6nCUKyZ86aHjo6cRnKiVvrZHtzNZrPhcYMPTkyofDDIOMKYCAOAJn
OALn0CRFg+hM0o0XrVLH9/1KrN0lqpVhDGTGAm0AMu7xqtULO3XbOFyuobXrjUsAQPyGQzD71sZq
85Qtzi8jXJadNAnjK65bs+zKlkh0N01bB6mOGRCC2yDzo18hsKMabmI2AtWgsZfcWBmHMZjwrScp
t5QZORYuXj8tAK/7LHHggMmR7pRXxLJGeQzV1tF3w1AM3802SWEVtcUogsYYestNQICMuN4N+K9W
YEC9sK3UZ5lrder2+A9dFsqg0mjUjJ/FNCAuhFBY5ZdWVdy38B/VEn6616E1tSAJohkPow1kAvCn
mv+ohaOuzzdPCPstPKpwDCQZOrswv+e1LH8SZgVSxBaoT8SN0v0B3x/hqrAA3+VB0+9ezGzCcDdF
GMHIDX2nybnRuygVpsJz1MF81rJU+4QNiTBAW41Z5pWDiapdk1mol86WWT22xWJe9IVSp3639MoN
76xfrto6jb40md1cztRgHwozbnf9jB6YVS3qbTMq/V425uLCSaxE9qJEnRy3rRWKjSjmLN+0brKp
+IdSXJyJPyeu9WtdDggB/4fI7+ZmK+MxNXYGu7puyhkJJ+DRiAjQhZHqdtlryMAiG8etfyzsLx//
hKENwaaGTahTdj7c6OVQLFREpiRIzFTspUizP0mYfu2tYh6DhnvFH7m5hGfixqlDBNYInGAKjesp
fzho3qtYKNTgA8txUq94y8P/Ie28duS21jZ9Qz8B5nBKsthVHdRSK1onhCxbTIs58+rnYQ8GULGJ
4sj/ibGB9vYqrviFN1y0fCrvynT6SetGPojPdm5EKpG4KoGGgS1prX//7XVswh6HBrMl50NJ0XMy
o/SrKvkHew314MP2gm+GWhXDeUjWBtX1ULa6NG1Wkl6adpN/CgWX/arx5NdANbxEry1Xoc2MmEoa
+2MYmQ+NWrWnaAE/GQ3yEW1j536++jWbyxJdUEMKESG4YwkpkKFrNMxS6ccdgJw6kxAIS+Vft/fT
7lzDmKcwCboY1P/1BCBzgktSw2sA+9c56cg4+n01G8FildrBodkrT6KVTmC1mg0DGNxE96Od9pMK
8vfOWgBoRekE0iTSy1OCvZxn2lmNail4NovinFdN2uDS3JIuZVoUgVqNmtcJyznB/joIWXZ299XP
Wlflt+3GnRrZvB1EygiOnsHZy4jepAVaTnp7klvq07enfCfHokZLpwLvDmv1U7geb8TBCTMjwU6D
E+Gjq1JRBy2+q2KST6lj5aeu1es7GV22s1r1R4frNU7ePJWgkle9C4JoOsibeAP8y1SklsoNIhcZ
fY7yVDq2N2b1Y2f2/y4IHulzEiCj/iUc0wvoh0fCLY/d4Utd9deklN8sNbwIM3+20A6cUIxUe2c+
uAJ2wgaaU7TSwZZC1dgWjAcYRVG9NiVGpNi8Ji2cU9aX458HeI6BpDmHH2iUpW2ihgwovVxIEWX5
2R7dvldLfHkz5eBbdsg9K0UXGPJqrSNTDL1ecGSGIEQj4RQ0EvDjsUaYysy67JwvU3hZoYCPGAFX
LyUSvSe5iY2TajbyXY6w2u2N93ajU0cDTcqWW7nh21hM7tWokenwB+i8zr6eguNBYzc6oUlseJXa
1AdCJwfjbfPsMezb2QprClwIwz5mRluea0lT70gYyx91rVnn29+3g1ai/Lui3EyqGFTsN1tblUQK
EshygrRRL5nWa5Ir6Y2TotinpZ4+zw2qcvOMS4iOJWybWW6sq0gg9knyjLrQcJ84yGP5RdvXIGyP
8C+vbqDXJ48eCDVqrNPWwOHV++a3iybFZaZLatsJWqud3TqSPfBUpasVBlJLluIRKL/Q5dep048S
+J/MNaqeL9Bpm76YMxjJsH2orOLjjMLn7anbWarV6pu+EQgW6oPr33/7aVZVzwrOCuAHEKUaF82a
3UaSP2ShMyFkF4mDlXpzBRK9UJbAMwySycqUuB4u6uo0jusFm9aoGL1QQpZ+idPhydYLDZHoiJZt
2KL3qPw1VcuRyeWbV3YdHA4IdV7aZZD5rwdfplxbZdeSO+jQsZtr0XtzLL4oGUp4VV/9MvTh/e3J
3R3wteJKUEONbxNkYJxg12M1cJkNCIMK9NI+mjPQf2dGo1SvDQTN7O6Ih/vmBgVLDO6Fm55JXo/E
9VcWEmSoeOAr5d7k1RzRoCvC+WhPv9k36yi8Y9wnGmiX7b5xsslypIhPqyOlukQGNjKLJOJT3GLL
MQKj/tMbex2P0gKVMwqFsPWvv6pGyG7qLSLRNEd7IUfLLgiH9gjyty7I1UHdjLK5R4oJ71cR44Q8
Gta7uoSWSbHBfgpNRBStEc3kQa2M91E7HtWmd6aT23nlDJnI/RPfX3/eZOrtoCYzfdKy6O+kJbOC
bpmSkynP01NmHLLK3j5NRHwrR4nDuLZDt2dBiiJJTcMa291KVc84PmgvVTRp91XETm3tpLp0c48l
4gAmXYms0sf1MXZTJ5U+3T4jb6yU0WwC2Y5A/0q/RcBkk2NE4MEayYYQFeKbgSq9k3qq1P5LYgho
n5vdpUx7cRAiTyPNQzU69edyRuOay8x1wtQjSG5OQJN0tPfkU2jKfpHO8WlO7EuWYI41yfKHsU3f
d7nzrAF8cpMaDVPqCQ8URMxT23V/ql62/aLNXq2mtJbiIoqJ8+afhaFF7xKwP5fb87a3Y+h4rr0M
GsxcaNc7pu4rTI/VLL5rW9Q/RqNoT5kpfwYNM/iYMByRmt4mTOsyYbEE64cEmMjperzJyqV06azo
Lh7qf6xEqH4669p7RNZHPw+NF0ObsxNQlfiRC7ijtBSKYDYt6WFArNu//e079yrvKIApGrBccdvT
Umh2V0KSju6cColBSRtRt5TbxQvVkYQYlfTAFstRyrhzN6w1W+jaK2YGYMr1BJC0RLnSsapJ230o
olT9hGxc/lGhR/lJifXaK3rKeVhPWeHBUr8ijTfXEkOThBPAUdPXNxuK62JR5iSJ70arfIiUJcYs
IawBDwj6aBalkQ7990JM3yar54IMPwjLumhm/ZMM95/aCL1srFFozIdfZpzRUhKQu6XhB3XqcwTV
ym+b/gnQdopUTf3DMsr21OdFd8Jdzbu9cDtv08oD4mXiUxD0WBf2t2ij7zG0mx3mEBJXFzhWZyEU
Dsf9P4xCAsE60dSFAXg9ClVQEssojFDHqQefHa160jDbBy/SziakZmtRIzYBtpLWXo/SZ1kmYckc
3dGNXzwonbIfZ0K55Caf1i1F6q41lYOtsDuBIMXRrAKdjxTd9aCZnOTOYGnRXas7P+tOUU5GlOQH
MeHbTJGogVNO/52qMXtuM4FlE+qpTcsTknxaPes1jlmtssinqIh7jKE14ZPQZydQR9Jn5Iw7r26E
fAIylnwEEzMiPjvpVPJ043lY8Lqgf6MQwzbW8oBaPcrN2eqNIIlDFazd2VllKak4w/HdRpdpmiRh
J8ksSe+g6qqiDmMO8a//sLuoxDECOwlYyfUSVHjINHbNILLZdndamhsnsymqgytu71OIkl8VDXmm
t0des7pspAvBQi+QfIvZarx+jQpuf8vbxImVXlv19HyhOL5hKKFR6+ih1XGTRnL6pR4X/SJkyubm
kqBeQp7uK5Zdof0EmHKppg9IYFinWgPBlQG7PY/TjJh4hvJUVhT1Qa6wF6OAX0KmcjWLBTC4mWm0
ac08gr0b8Jb0P0CzaG4E1cST86W+l402dductwVEs+7OpoDchHtBmlbt0SytA23uX4j34OpQt6H1
tAVQLAvabyjFS8GMztpzlEyPNdL750XGotJItfy5qMbci53wF0XN/FeooxKdLMP0oTJK5cPtJdvZ
GLguE9lDpVhTyU2IGqFR3LR2KQWVmBGHNyPc7ELA/H86ytr4ItpeFTzBOm0eu7ZUgHMviOaYQkWo
t0ubSywy+2CTv71CGQXvrPUG5Txti7C6PJtZoSxhQIqqImQ8z+ckHAZPVZPprObK6MmFOh0Myl3w
ZjkZlseHN5VKM8346xOMmLrWGBOVe9Gjw5Moj5WWVz+XkULxSdaz8a4CDonDkVM2mtdjkPxihNaE
RjFNTsUd5YVHuLLkF4A+8wdwKhKPsPxsIlX7MRr07PtUgsQ5OWD7kjttUfNPcaypP236BoqnV0mp
e+qkzd97oeSTX+v2LLlD1uU6vmNYnmFVq5UCmgQCqr7QlvRT2swihEeVoA+d5DFeLpYGZslvldSZ
fDzZo9BHh05yPFtSm/ScmiJ6GuYueWzyPvxrGqXYNzGQ+pFE/SzcLIU65apA9D4MfaV/VsYp/1V0
avF3WkUYTi2RbIy0W4yB7ewk5AVS8nemd867BG0Y028LmaEQIsUJOFnMiQjMGitABiZk2wW3kp+p
XXMCyqxNfkijg8HSIk3J10gt+y/mMsO6xRzni1Iu1eI2GnvgLo1VvEzUDjuCCjjdz0lX+mczKRyA
X4bZnGeIsx/y1TTVzRVVelQaPQlPWjzq57jX6L2pkiy+Y5Q7fsVUuv0gcN5yMRBvP9j0E7zYyB+z
PpfQorJ7Gb+opaLgUozhJ3OojQduF+uToF71ASZweMopF7V+UyD6XdLOc86dlNL2y1CSkvzGbiv5
78rKOlyYRidJKN44k+HlQOnHADZp9F0plqH2e0Xp36VDnOFFaeCk7P2P6FLEWmqVjlFixTA+K935
IGVm8W7AjfAzIn6og6MVGL6f8A97iWB+4WFiZwA1lRw9bJckO/psC1P6MCZ5/uX2iV9P9PUdB44D
eixNEepAb5DKUeNYU5ilYRC1VemFMX4DfYl1jNWan/98JDR/CJrotFI/2NwtRBO12kQ5VVEEGh6q
Nv7V9Vn9Tnba5CDc3PsmlJ1UHAVpslPFuj7oZRoh4D7FjEQ6ECAm3jwsVWh4bS99u/1Nr9HeZvpA
loFgotD3SnS/HiqzK9vGMD4MqqhF9kdb8k+SRdeS+0A783jMfqy3dC0BNfpxNMDGyvKj6/RVUfnt
j+AHwCYhL1Q3F9tYaRO3TugEeWSuhn4mItOTg2OQXnxW5/4BOmbjmqGN6UfY/ihSm0pK75QPjdT9
GznfU2l86LoQaX3zwYw181dfLdG5TbXq4GXfWReKR0ChyF4pITmbdZlqa9HRqA+DTmqHuya2/xFt
3p/AwoZ/HKSTI64a4isInVB2Ey/bUQi8RhNhEBpm6Q+5QVuptyy/KiYZvrnQ8N6mq/3n+44i+6p+
tOozkTVfb4YoxGOBYShHW5H8beiU2Y1UlLb5d83/MJUQKqgZcXApWmwOE/LDuhMXDOVksez2SRa7
oB9q5Pe65eCrdve4woFlfwPnhxR7/VmOkfUjigFOMDQjLf8SIMAJJdL21C6qc8K1fLiMPLgnzAMG
v7ar4lITPRw83+vcbfc4siPkdWhacLI3c2uiJDHju+sES6rgoeOouT/Ekx1gVqD5yIg2n3BQ65DP
KY5WdXfkFe+9Jn2r6O315xtyHqeSoFTeQSE9FUVTu3pc2/fSgBIlfnvR57lMm5OaGerBIr+N+YA7
Yb+O7iV1ZGo+1yPbEaINTQTJrwdZe5rRjKGn4RypF+2dytVPmMVFZpdg93qUsc56OSkmJyikMPHb
1AwhEEqPYKCsg8br7veQeYCjgCXAIbkeCY/GvBaZ6gR6Ytbv6E5h4ZckRwikdVbe7BSKQwC4iFOA
/V6PYtA3dwgyGKVA/mZotDbQlEk8yVXaPBVUWw/ump2wkuIY+wJ8BvWArRr4gLbJVHHfBlIR18+Y
ttpuVHXVqSzR+NeXAVu2Tsuxi9JibIjQPb/9BO1tT25TcgP2Ct2NzaU6VkoIgIbh20nIP1szTB80
K08C2Df5h9nRG/iLje5LlvnpfzXw9lpAQJeYqmZglInkQNUj8VVNcVHrVVQn4rSM/VqLxd9ZHh5A
NnfSB1Aiq2oiKA4S8fXvv1WTOnNaGhAqLDB9M+QJ8EmwNSHOclc33tzF5Ueki37e/tjXN3S7q2hL
Uzzn+jFptFwP2ptGGiIf4wSTIf7G2C8/TRY/xM2FhiPwUOhqgFlKcd+gborteJsHYWdwPc95CzRL
mumVWF8Nqanft0ZnvlMXxfFydkeg8pyca1w/vWGo84AOqnoR1NJAl6FCCfys4P+q9T+bIo9ebn/U
7s5decvAxChkbcWV2k4v56ZjIunj4AKWo+R00XDgu/QyVm1LODcefjrZg1SrwstJay63x9fXZ3gz
qRRzWQ1apLTntgCRuFkskitelg719idZTsRTMtn9U2PpubdoRfnED8kf7c5y3LZzQreO6/G9RNrm
F0om+2ZmiUveT/aZcLJ4GGSQYN1ijw+qtMjuiJIPBp7NGfEehAGX3HxKhBKdYMzLnw17mNy2ai3f
QSDuJEd47sjYqbkTg3vmoioPyNOVHlaYtI6nZMG76dRrNEl01IPoqetxV8PQURvDw4Ml9g+mZmdm
EOJABGptfEHfuN5uci9qSW7YQEaXD08Y8jonOYm1g6tr5+5Y8dt0nxACXhmT16PEuZGEql0TOKIr
jivfhBhcpaR+1LSUgeZM+Jgo5UFJnSa4/X17MeuKS0Avklt6Tcmvhy4TZRgHg1cVHGF+qWKtHh7g
vqq9Z5uTjAVlVs3fhZEqlypi96sxfr6umKwTLJNp9hJsHv4qkqb/2FVos3tou8iPthyX+KhrLX6q
VqIkl3ixxj9mTKyYd5oPyJWzYaF3Xv/wbM5shNfXOSuwGpIi0XmWOuEKH9elv6h67+PvAcKf4l4g
Of0RZGzntSbbAPUAX2Kt4G0uv0gRuFpjxBwgrCH5sxrqble14mwo4cH9vlohvDmdUDNWLVMFOfHt
lSdmOeuXxbSD2erbT4s+K9/mqZhJTucp83ut7hyXXKv5G0aj+g2ax4hJWu/8kBqKBm49JPPzDAvx
ZwgCqfH1aXpKqZ/mbmwk6V+qpCDjNqMF+HXCpOfJBG4rXBLs6qGrEnRm5jBUv2Vhiv/i7a23vv/b
S4dnmvIWt+ha6bpewKS1LWTDWEBcjaIgsdEci1Z/6tujvAW/sU9IPtYADpFocpjrYaYkT/J2aYhQ
m3HEaK3FucwFRTqhvEqoKbwqTpKzOhbh9yLPoo+tYyz3YyhW40BJJPRtgCmSyJVzl7nd5CQfb//A
ne7SShFA4ACUNjjtLfWndCwpDS3hBGNn+rXkfJ/SZpVRy09FZJyrMnsYSvHOCSnuRPpLPsp/Z8Py
VM35fdRUH/p6PI1V4hly8XGgol91mpdZ01lSypOKjqXkQEOOOA29xlPSO42rIsBxMMk7kQDVyhXv
AMuNQuLmlkyE2Weg6bH+MUtAmz3Amrzqda/VjUfF6TrcbAA53p63nUeTMV8NnYg/AJ9v1rVH6Tsu
ZjvonB9C5MsDCqr5pcCE17UHBH8b7LrduG5wgI8Ab98efKcdu3p8QQ0FV8atu4UDi1AJrQpET5DS
+sWerX5QwvZOSptPcmTTSleKQOrFx8JRXmJT+qXDY1CT9kjRdXfeLbpEpEUgsLYAFwU93yirOztY
IuedMsZrqX7h6SyS6OSENV7O4b+3P3zv0AK9Jgt6Dfy2m3XshYBRx0pXyqj5Tm5jwxlzcm+P8laA
kUPLxYBS/WrOzet7vbhlgqGh2fPaddH8HX6gHRQ5fn0a6GBfzfLErTL63hW9k8uUFc0ZfGvv4SJt
fLbDCa5cYul3phLVd8uy9miTYjzTtY4fZ+TgHhAh0wJRUamdzFi8Q/v6z3uT68//v/Afe619XP/8
dtGkoq00O6gHNXugm6cGsPtaN47U5s5ZUukpkqTp4BDuLg1hMeRKtGmIVq4HpfS9wAdd7ICCTErh
sjZdDePVg4Bh79hRn7QMQA+4620bY+bSVI0WjnYgFLsMIF6YVENHJ6iXMv1sGEn7mCyJ85AXg/2x
EbU4GH491dtHAxQ+uBk40OAo1kn4LecA4F87QmL4Jltb6cJEX2HA+4U+gRPfQ534dXsn7k7qCubC
SI33w9pMqlQlAKoG6ht2rCvuHFr6uYO/7/+vRtkmAAYoxIl6uB1IWtM+YkMPD9mRuoO52/0W5BAU
an4Ar7csJOoyMyUUDNpqpeeh7xXLj2wUIf7Dt4BQQTyFYBZM1fUKCSPTcr0f2IZJHHH3mh8LVNUO
7t+9XUjGCW8LehPc/M0gqo3XVatw8U1xoT4Le0ne4TKJC89sp2dN4GIvTy108rpUTw7gtYNv3IvX
CTppjtLBogO7Od9AD+JqqAUzmavF2Uh7hQCM+xDm2HhOySRPndYb3iRb80G0sHfjEydw+cqcPvoF
17ObqWpt0jXm/l2i+D0WupFfm9k3pWk+2r39ElvLEfJv78T9PqJ6PaIubFAcMjcwEqU+fYOfwlKX
M4QXbxkX6WCLvtVcWMnrK9AJtUzs97Ytg7rpkz7reV/EKBXf8qacardCAPhUtxDCY97cx6VF1LGY
pS+x2TmrZXnhT5qNb6/d/1MrVnyw1junBlwcdw6Hf7Wo2Kx140h2LwF2CSIUlc5FoQ/3/x9h6s66
Xo2y2dDLEDdRtN4z84QGFWq9eoDOlknrrG3fZ9GcoCt3lFjsfhkXGwaUVMvoB12vrFFKo+Sst45W
LiNB4zJ75prS374PdgCG4LVW8zAq5HQIt5SC0NKyUtd7ixcjthB4Spsl86qsRyIdhfbvnemk33CN
n0oXRyZ5cRPZkDAmTtLJuDfSYbFdfH+qCIueIvzVD1SgXUcqB9sHamehYSeP3fu2NtW/9IrwwNUa
B3Jyv8w19R+q86tTmZNHntbzT1fK6rWXaDn5C1FF9KI5ov1++4P3Mg6SUuxEwFfDzd76QphIOysl
KEdqSOrwweidmNAkx2o9VuJTGyn2lybt5sAKu8qDW5k9IAum/6DDODwrRiju40ySvKUHTHH7h+1c
miBNV6gnvwpY1ubuQHVSx24L3Yt4MRuXS7L1hi4kjaDM5OVZTntMk5RgMLSvttwMn2+P/laaAjV4
UCSIfQAixR99vWh+e7pzkteFdgWOwMgNNZ6TRuNTHBpD5SUOTLNiwvfTz+w2elHqVZFBr/XyfZKR
S8SIwOEmPrQ0rO2CpNaX6AWf0noScZCWiVgPP9eJm9lCP/jZO1c9HFqyx5X8B3ZuPUS//WprUg0p
Hdc6k6OOT3Pf5/e1VPdfHBEjXDCgxGBR7grkNjQPWBw7x5OGA91gmNakx/Jm5EzGE9zpIadTNer/
UbCs99bTcMCC3hnlFdj4WvqjKby5eJxUpIO52FagzMiFuY5daa1r6FV+EJ2+veBoAAOfXBlYMtHp
5hmRhdVoZTtYQdg6wpelLH6J0yb1DH2y7iYyHDd3wuzl9p7bGXRtp4AZIiclHt8MynasqkzB7EIP
1bZ2F9uZ35eO8jU01eaxrJbiZ2NN5sGD8QrOuY5R6XewbHB+YJeD4LveMkWhTRUAEVCwPdGYH8oZ
Rnqh3WmWu1gUzN611VB9kpsxibyqNcpPSdhiBK+VYa8FeW62f3Wx2hmQbQvtoYtbe6YGHEetX0Xm
aJ/iITUrb5lbK/dazchl0Cuh8hJW0MZc0SYTXuyiTNVHu5nrGpGbPo3cuG/k1m/7SfvRc9o6oFsF
JAy5Cct/nCIbf1gUvb8lVtlBZkbAsnQbPW0Gv1va5dLA1qmDtF3IuQp5tIWnZ4g1uIokLTxYQn6h
qiHLLnLynX1vF2GWn0OjrB0voZz1OCSd6P3IlHK49ZKxuNTOjGqFxCyDZ9RRKXyQkBWg2HwyM5/s
VXyYMtzuT/OcfM0Mqa1OchhOwrNgrHybw0H/MNlJXbm0kSfxgFrZZPtF6Y/W0CqBoFqQ+6azYHSu
DPn0xK9PH4cmb3Qvm4sMOG4va0AT+7Q42G874Qu1YniWRGYYc4F8uV56jD4Sio6xFaC/HN1TUm9f
ZoOaix0pGsqcqBfWShW+axxARNNkOu9Q8KiC0qRD3dpAE3Sr+vO0UEXdgEoJAT81i21aGPd2GNmt
ZgbCCcVZy+r+Dk/U+nT7pL2NEhkFLiu6bgD1SNmvP7wSepzg42UGuL+Jc0Ps7CPm4eNIMpGKlkcS
pEfDbW6tVnPajgvFDKB1mV4rV83JGYBky1Yf+moy/HmCRlWelJ52KQ4KNN+vPy8RUiMt0mwGk1Y1
d1NHg11U0nhwc7x9axhlzc2gDaHdtCWoNq2p4QrQmoEZqpmvhe30YdAiDUylxHiY6D5awEm8JZmO
GHzr799cWXiEU2zhkka2ZIvTEFHl5GKuzABIu+TNokVWTRf1Jcms4U/FwykeOWRN0AdokoJ53Uxl
ire6kY1GYCxOc+F6CS+DpcqJe3tD7nzRqsGD0wLQjFUv4HoYKkN5VCSlEYhYih6yJFXPAxixoKyt
8uCh3hkKqiwmyKSiq9Dy5r7X+xhVhCKGu51IJVpsS+1FY+v4VbkcFfx2h1qV0l6bAfQerr8qbuOk
bUZHDwojKQNpREo1GtXxTuFSPNiMO28nBmJ0WHk+qXRuNS1plWLkvOh6gG8y5NksREQwjox38pJk
X5VGkZH8A+V3e9V22lFMI6dAhya9WnJuoAmyQg6An7GGHir1j3pEK22qeEOFpd8PImvQUxz0lzFS
f6aOlnzMNHChGIskwbQ4DsJchnK/IHrhm0LvgsjORLCgKUJTKIuQ2gw/3/65O3P0WgolNwSVTIno
ejnIvkNymoUGU67bXHbcDYGnAzM8N3kYn28PtnPnOWi7oSzJYoCHXn/Mb5EoXVjHRoFJD/DR1h6I
Oo07aZYGhPPw0JilfPxjGgfyRSbdYAotpknYdj3eKKqRIwzEOlzA4TYKVOLczpODr9rZ0a/sM/IB
lh28/fUoVjqkdSUSRjFn/cV0xHyKxNKhGM91fnsC34a6XAQr+56OITIeW9wxfj6i0FKL2u/cKM+h
00YoGyRHWdYOe4NKPLc4somgFDCVuf6iOrcmA+lPNUC/UbqXHDt8abOoohWJdEnmJrpUnuy6mi7Y
cU3/5mUzB8WkT5cGDYhnC+Lsg2PS/zaSulxQhxHCq4lhcdZIYre34qX1FkUy3xsinoM/nSAqLiuh
i143Kfs21+m0uuzMylaRVKGVIqrwp2030X8ZhBYCBDJmh3NzPT1KveQ9YrxqgL/1AP6xbL+bUV18
uv0pbw8L+m4a7QMCcLozW3qenkdZisIADYRFCSkT97G3dB0ZIsAc1IaTI5vAnez2ekD1+rOkkYg1
nUwrUCupu59FUwbZHOf/jmWW3MePMeRNpR88OtoWai49SXgyxQH6ReNfObZJhLaW85KaSI/YYJkD
wgD73Fa5erk9L2+PGz+TduPaJFjbZpufqSVLDSLTsrCbymqv7gkEq1HuXdAe2sFC7/BHGAu6BrV6
iDqoG15PCdY3DgA9rKiTSMk8uISNr5Sl4kl1OgVhUdEPQQb6Ildl6yMpNPtDpkueWdTFwR3z9uDz
Q5DGX4v45PJvNoNDcg6FxwqwtxrOY4hGuTY7R4XSHXwmw/CdIOtgQIHluf7eqFhEG4JZoLcUkbvA
PjtHYdy7tV2TWBsVCi+zOnoCN6uHCnj7ZaSKfrC+e59KjEqdElIvdPv1XPz2SJRpTMYL0COII0vH
iDAuPU3u9T++SQn0yalXzAqphbwJruTKVsrVWChIutHyw3mcz2lhFafbe3X9r1wHpYwCKxuVoFXF
Y7t/5L6ZoEWpK0fRAuFpK9NZWax/x9ii3qIqUNjGLL9XiQEOQp+9Q/Iql41KCznNtryPRmkXilpn
EpfKeuhaIzy1ocA2WymOhtq7p8B9EXpTHQV7tdkzaPNrUjWzXmM/Ff6Q0rdUlCTFYbjjUTf0P09k
XlM0GoHAo4m+NyunoJjcStNoBaY6lxe1T4Qrhtg+CB12v4r7fbWo5wLehg6DMmM6Lk0UlQrL9miY
VVRgkuKc5ONnbarF+9sb5RUq8manrO1WYjDCx23andGFlMPYNoO5KwvkxHvHs4xk8mOsA7wo0iq3
hY5zRmfUPI+EBwFMF/TPxyZ+TvTRPtc9IuwS7BGSEtxCKgO2qj40kje0ueIiGT489TiaPMY9mezc
YdighGb1aJvD6PfLCjQdo/likdB4QNLk0nWUWj9XTYjXLwYGWjtOrlnaLqPYZjlhLJQad+qspQ/l
hIjC/1RK00VJ06DZmEPYrKSlvUdyqoe4M9pfb0/W3tqsXH/kMIDKvhEy0+peq+aFQpzUCDUQIgsD
ShZgbyCL0KDWlAOw8d4pXrHGQMVpl2lb8HSl1LEwEsr/raPWbtPl2hejM5TnOkw1r0boG7NWZAEd
gGMHx3jnLqTbgHSaQwYISGNzF05R6eitlXBLDUb92E9oVyuibc+353PnssBTlxfOohsJgnIT7oEI
njIT9nYwiA4jPWFU50QrHydjag9O1dtsgyLmbyNt3u4815CSFhGnKooMT1OLEacBAOnSAjLJkrBU
bWSp+S+TCE+EkHCN2bZC+hLcla5u8bV0jGK6K5xKol2UHmG3XyHnmxPMO7LqlyI8RdaxiRUSulQx
8G3eToCnpxI8sxc6PYmbmMNAjbTosmiDfLYpI8MtSKZ7FZAsPLxKnPMJmWZSvc5X5E6/yKmGkE8+
CL+Tkn+qblSfQFwoMDKM8qx0SnXfZcNfi4Dx5iigroYw758nhCkepS40vU4BNBilYQH9aonvbu+V
Hb4vOYFB8wMJMAKerYxKNxRO0uW5FWhRPKuBolVS5UWSZv8tKpqQblLKJh2tLEJbIxnn5ypf9MYN
jbp9sEe9av0aYf+zOZcgxNBRqr9lnTwd1fL2djRNItrUayOWFsR1DBHXcVTpFUXMrOmRQ5KlwhvL
Ub3vJOMIxLk7FLcRtSdQgNxIm6GkJokMRVgEwlnt1476ETppem5LcDIHU793G6xKvP9vqPXvv0dG
uegzKzbNQDIN68mx4ipowzJ71CH/BZMTVt+lUvxK7alzzaGO7xObOLQvGsuthdw89IX5U8A0OYjX
drJFiL5rL594UYH4sflZFOqZ24EZ0GPTHY04qPC1XRzru+Isz7EE6lJWyF10GI1x+l7rp/Ogxk/j
Cmfvs+T9XEkXUym+lEbnzZr8rrUkb1yaI/mR18LS9nwSP8O550nnLt+k6VQ5rKUV1HdtSQrp1Pbj
/OAY0XDqko46PMY8Qa621TnCAsKtlnI84+5V+wR24jRP2niSEFI/ZfmcniUh9HdOny6P5mgCz+cB
PqXmonz9H8giCkB9A3PyChtjNIzHEzgk3YXPdQRZ3EHwrQxrYsu1psInbXb5vNRzZGW6GazKbz/n
qi1dFH8GP5X14kK3ofMkbVDvJDVf3sdOAZrSScje89zA0Z6g9D9sT8psdI14qPBI2ewDPEinOU0d
M4hXXE7b5CgeqZF+Z4R67qZiQVrVlhJ4rqjmycL8txmKASq8yFxCUxQbG7kPGoi1B9f/uq5v1p1q
ABA8aDVg069PjSOBSBI870Ebh48ETcVHM4vqj92AbGwly/+aiVWdc0jIgbagm3h7UvaOLGkGrUmU
wxD62AyujkOWmmloBuQ6s68k0DwIk5yDZGYnIKKyD4h7nXYEyjZhQq+EY0v1liZhiU2qEfbjYzGL
zzpUklPaOX+OwoK8h/ojsFG6oKjZXs/oyibpk8Yygz4OrVM4aYlfq2gW3566nU4Uw6CTo1NVA1b8
uv1/u+7yNtYUaaRDUmRZ76KCJDxqxl8XtXb8mf/9fZwRAWka416LShR+7SdbotPeT19u/5C3s4tv
G+KH9ELhz6Fqcv25jdoqZiRGNZhm8RfZluoZEvTsCJt24HRFd7Bf3z4oDAeW/NUI8q32TG0M2K+Z
hRroiyT1Luix3h1EHj+oZqn/cSfjaqzXesBvU0wC1dCDzahkhfL0WIjsV1iVR+XE3fnDgoV6LwEm
7Znr+RNlmBmNCYB0nmHQ2r0jn7S5Kk9W05FUWfNRar83gWCBQK8AJQX3uAlnsSWdV1yzEkxW1bkl
CnrPBH7FqTWU6XR7a+wNBegJ/U/qc/BJ17//Nn+FnKNxgTTX/2HvvJbzNtZ0fSsuncODHKbGq2oD
+AOjRIlKPkHRCshANzJw9fsBl22RIMV/vI7n0KbIBhodvvAGoBWVuutTID1q5+JB5UT5iaGem0V7
fS26ThA5t7OI2C30dpwFyHdM87VRC3HeRFLsYiCMF5Go5IlluK7qx8cmPgZk9eDSoY6iPvr41Tiu
5zxJa15tUalpjdSldinOl+SEXbmLVFmGCpzJcCq8Uzvg6aHJ0DpFbnjCNIq2gI6p11O9jQttj9l3
c6hxO/Mr2JknJvT5UThaoFyiB7itWyyY3kvNTTUcTTUz6HpKJKgxnDJ6em6F0MQjeUMIiXB0/awP
VojoGwGYgM+26q9DRJsXPAzFHEhTNide6LkVglsD9TtSHdA2m3VfmoiL1Y3U9mrWFn4WT3bYJL0e
xtQG/A6K84lk7pn4AxgzDHx4+KsZybbYLr2Mtn8Vqft0TN2gbJT8UnHRMTLV2PJzNPB3Jaso8Q2E
r0EzRPpRlepyBhJDBk3lnILcP51qHofCMMI2BP3gdB5PdaXW2sDD4sjWujCpVJnuRy6wPViJ25e3
/dOZfjzS+iQPPmrUksLCmlD3pGz2bq7dHnBnjqNWopY76Gh3Lw/3dKVawLZQW0TDhrhs6+LVovNQ
lhUvtiqQHDwZjbtCq+QJLuwz06dZ3DwUDMnwKOQ9fim3rQC81N6C/F1bnaVWEe8rsLpnZJ6neqTP
vBAYWSSjiMrW02Vzo7YgXju9tpb9YqEHjYJyH4DJyU7kS898JUahUebS+13jos0LRarVO7a+7K02
kRTli6soj661obVZHPMpzNTTd6LqBnIExgfaAVx1j0cTfcSUGZO+73VD7hFsKRAHapX3Ly+FexTK
42OZciQU/nscr/VECN2rZBmTzKn7vm8jIxjVKfp9qXTLCOWIipM/KG2Uh2MRLcSzeHJfZOCpxT5u
6qQ/55+M8W6w4tx8PRWNeEvLJP5YtkqOYhJnRQjGNb7Jsrkaz6JqER+wkbAVTP68dL5RveY7YFbx
HsOpTPMj0S8fhWtUAv9o07qypFJ0YTyoi+Ib2VgUrxN3JH8qtUxqoJgUllPegO+enPq9Woxajwvd
WsSb1h5L+PI0PfMxyJM1ROkBu7BhNnUmFSvtyrAHdT+1ZXdoplQlOU2Szy+P8gxMdsXToKK3itDg
irIZJiGeh5uHFn00KfR60zG5rqqlQQURmYvs0hKzkvmyLb0WjXrquz7sEmcOsky3DnEdmW9TWxW3
3ZJHsD+BVZ3YAE+vcMAchEBoRRF1PVFCH9U81acqn/fGZFcXKxc2NMakvG46BUwEbBMY4231GguO
Uyq4T+efkWnxU3UjdLe31XOMG+kkenR3G5wtjjqg1tBwq+HE+z0zCnkbbqXgjeBpbA0ICPNMZczY
4F2fjcjLLkjim5N9Al769BhhGRGP0ONAOhMU4OONneM7rs9UsfZWqlXnBr7UPRhFeIrTnFffmyRx
TizeZ6hjKwZnFSEE/MPyXd/7wfUii8YY5KzTVDd7EuO4svKPNa3o5rxQ9EX6rVLIy3ZS4+pCyRt4
yokx4uMRq3Ot+JmhuPauW8zuTohkuCRPT6KDGc3yvUeVNQkaoUAvE/DuUMaSnuJ7ekMzuYvgcIaD
1LJTFbLnPhMtbCI04LMIq2wnUMKcNxrMTeQi+7CUc733DDhtL2/GU6Nsoh/Nko4r1W7Zx3WXXtig
wYLULt0TS+7pJcmn4eNYgAsAMG1jrNHNRwU5MZZcXkm/blLDN/NqCWJOnBP573MvxGVvodoKGgOU
6eNVoMAbNOMlZd013nhlSgVXXs07VVR8dpQVZQaecaWIbKYtBgvqpLM778k9KNBZ5RgqRnQqon9u
D9EGJche0QzWNk9q1KaE3mjOpIBG8mGxhu4Atq041CgCBaWH+tzLi+HZLYSyBz0iZJtpaWzu/nGx
i6anf7cvAUpfFJ0+1IGWLh9jI0L2m2XiT0JUwaRY1aeIXfUaB2txcMDX+W1v68coG+O3ZbcIfI4A
LyuDigZcWoODGXV5NBup0iLPvpqdmrxnJ1f/+MxZdwvHJ8EEre7txWK3wulVaU77xtTGfQaT4qLX
C+M2siYdd9HePhFhPtP4X9s/5HvEL3ylLfgVQEDRJut86YqMdnOi6x/TpI3OJ119b09GtkexBIIN
wodHIvwSNVxxStTtGbAFcDuUSmmg0Nnl9n684OUcZbY6dSMAx0p8AuZTQJyiPfamFnHzXVGogdBU
HstqZ8hxvqk0p3EwunLuKnMsT+lZPN3opFKr8BshBNjjbTg3Fak1AFVbNcNpuhmN019aqM6F5Vzo
J86Up1sQeAkVhJUATXlpW69wsgQfoYKhhmGMf8e2pw9b4B4nwvvnppdiMUEK3RuaidvbEmskzx7s
YtxTT75F1icKioF25rwgITMVl0tnnU/OaAaKPpxZXfYH2f0p4NQzGSOZGTnMmsUwp1u0oT5bzlDM
ybgfcwSVLK02scXT49eFaUifUlpNzd0z9lPVl0E3zu15lGHmUKdxF5TpYJ44JZ6ZeFRh0Xeit458
wRb1mgsqDYNiDfsytY23Am5OOPZ1fIJM9cxKgl1PfMhVTg/wfk4e3OaadIHTt4yC9o1EiT9u33UL
yH1fVYz2xBvdNxkfpwcrgIAqJb0ocARbGZYFEQzieq2j4TjhCGSLJADg4uISMrrLFE61qSy+pUBz
O8ihwNdbK/BLD6xBgW/fRqPZhR6crwv6StGd1TZpiadw0RVnwo6M8uh4HTW0rJMG4NW03Vmtg7C/
IUV6BxJw8A5xajFAgu3D4reG0HIkOlzkVmrA9ZVPsb/SfDCmQgZmW0dHo6OvjXiRrl/D1l8uU6d1
3qrmhGuyKruqDSNnVmMffeGkCtCH73eajtRgoEWWN/lZrQ6J3wx6ezlnoggyVGjKQMeZPQmrigcK
bSUvsdWrMX47zuVM/wtTIH3nYtdTAwiGVhdEGfYhfps05hQWrtUPl4ZXtrQjjASpwwSw2Ris2skv
X1BPUMLEd9CYgS+sErwcduuN+WBVqKJSTGTR4KQAt9rpXISfk2hABojk8hoCMhYGXeLeFJFV/O4q
eXxm1qNzZdJs9ZGnpgWVIt8tQHhcNKWjz36Wq96HhjPxCAo1u6RNmP3DeGR9Yg803IrthyWxhaM3
QihQ1Xu5H83KCZJlcYgfx+VEGPekTccwqzADvVtelSzCeTwx44jUAQtM7rVR1XGbzDo0+lQ9SX0E
JSukpTSnwMVvTLskJJGt5yBHFzOooNL6eln2eAjqYGSDeQQr78eJORV+JwxswjqJ/91R0DUTPqUJ
EfsW3O7aRyBMQCYcaqyqKrs8ywaVkw9TM/uf5ou8G+AA5o9Cwdqx2wRbBVixZCC239eJnVw7s0wv
jSLxbvTObs40hcq71eEAiElGU7+FRTu/zZx6Lf/PwEsyMxN6sLS1cbN45inF9u1ZuD4adwOVM4J0
WD+baa/mjGKDwEJ8wsEaLqKR7PM6PuVrsc1IGYXmBaMAkafStF31jlRxq6HFsE/mpriGd9ZeQf8a
gj6trCsRVfYVErn5LkHz99SGW8PlhyfjOjSuNuhjsnRJijfRRVTqiATi/7IvrPJDadesDUMdK7/J
1f7dhKPUddRCWzbb6LPIbYSj82k8cQVvbwKLK55OOZk+2G3zSUSPI7Clj44x7IfFqIO0sdtz2STK
AemPU8rnzw61tqy4BwywQ+vnfnC8INWqpJ2LJtySu9/afDbO5jr9aJfiFKT/SeS4vpRN/xn6NQQC
UICPR0LGvC6FUw57GeEOqyY4Bjl5bryz5ybeyRxpmQlJwTAai+Y2V6tlZxr/GBbPM5BbrkGjR4YB
1fXxM9jxOtuD1+8XFxCBkZZdsMju1AH4zJyuGSzeOiSAqDBtRoH148H+jHr4ulUOJLCNAkjK/UVJ
EeLEPf7cUNCLLOZ1Ra/cQy4efL6kVe3Wqe0eKEWhhhqCiOd1Pcvziazk5YtouyPXqYNgyr6gbG6g
Tf946hbLmMYkpvOeOGoFjoeGS+9a+bExMLc1FqN9i2FqtwdTctLTcT1SHu7IdWgko6g5o2v1VJwf
HqXRjKLp93E69/iZGZpviR4pBA/pby1Zqtrn2pfvcLmnlKEuB7sHNNZrjbiYE08cI53SC9vN2htG
mWO/Zy63MqqyE7nYc9+CBJx6IjW6NRV/PEMDfYwoQeB7r45gE2zU8w9NLIYdsFfrxGffHsJgJ1a4
MEEBRwSlxc1eIsuYe5zK5d7rBE7y5oKq6RhNx5c/+ZMgkWEsblYVGP0aLW4jUpnHeTSktdhrjZRW
mM/t/Iehsgr8eHbc8wnvH/gduHteF1PbNv5s2gBhM8MaPR8/Y1H7udFa6V5Uth4WCYUp9NtNZ5cC
lcXERsPg9RDVKmFfps3GN5FWsvZby2q5vXGLOKdbpFyNkal+gxmsQMwpkvh3g6YNd3whe2r1Kna9
/uyNLYCirEnboLAr9+tQ5uo3y+y798I04jjMhnaodj02G+gvDpZ77faoLIAUSKbPqZJY5PLCzD5A
qMQzT7eHIdl7keUguFBp/Y01aFjExka+Sg3hG6Am5XJb5hH4JfIwSnxGGWCXvLwfdSPdZ6bUHV9B
9CkOPCV1OxgZon1jRlBg/mGgxeehm7bGCCuZERj+4wVXuF1hNa0l9laZcKzOuE+3mVmdGOXp7gP3
DoSP+h/NEfClj0dB/GUGh1yKPQDWJiw9PSJmxjdwbGhnC0eJQmCOp+7/e9Wrx3t+xYys9SaTxAuD
ucejtnUBFw4tlpVQYQ6+QOJ0DiszVczQGBbvtSULnLHzZsxADrNITTQcG/WL5STazl1mSBipPUe/
Iza0jLvZTudr2ee1dTDrrk32po5Wb9REdk4Ti8RmN6H4P5/ZXpO+nWGlYrKcQFnepbKLdL/CmWIX
eQk6ggbFhSlQMmPCBWlVpgqpBKMl4JRdDAU4trt+74xxmiOIoano6BsSA1SszaZlJ8delGGllNX7
URiR7bfSoag0s2/NlZY+q3iGMZjZ3ypsfss3R/SXA45jrTvxTe+xTI+m14Pstnqh3TehkLN7PL2V
7NRSEW1OuYaPmikZTday75c36SLyEh5Fnfu62hgVD+EO7htZ5tSNqxbHnaVAb+tMXYb6m9EvKYg4
mMR+X7JjAzNVMxlkErttNtpSkCMubbfLhEC8FqGr7iPoN++65xJOfVJhbwzHaq7LNy8fXE/KBxxX
DpgCcnbs5uAQbtZskvRGl/dNuu9weYaPM5j9EpqGIt9Es6cAc3QTbKyE68HTLyCKNeEwCQ/BWSYF
ZJCdfRi9pPh3VPdfX6b/jr/Vb/49ve2//of//lKLGThn0m3+819X6Zembuvv3f+sv/b3P3v8S/96
Lb5V77rm27fu6k5s/+WjX+Tv/zl+eNfdPfqPXQUecb7pvzXz228kId39IDzp+i//tz/85dv9X7md
xbffXn2pe7Sm+GtxWlev/vzR2dffXlGNevCB1r//5w+v70p+z2/SLm2TXz5ghZVWv5y1xV31tX3y
B77dtd1vrxTb/FWnFkv0S4SG7NQako7f/voR7RV6ppx14NgAnLz6pUKmN/ntleb+SsJLpADAhg9G
hfLVL5BD//zRWk3mAHMBZlG/0V79NRWPPtqPj/gLZaM3GO107W+vthVqF6gZkAGUmzgNIeqsUcCD
iGsGcCo4IbywNRtBMDKRUnL7DMuhL+bvD6bpz7EfjrWNKNaxYMpwC3uwj3DLeDyW2hZLMbR0W7rK
4piL42xnS1XsvKT98PJIT+rg90Oh+wJ7fJXz2RKQpqXykN3ktZYxCSrDuxjcD1U5jSFaKfm+bPBL
nIbhDJKJQoguPs3OhFKH+iZJ4/r30vg+xG8Vzcx2llKqsKRAauJZbxi5HoBSK3fJqcB3eyutz0uG
pjEtNtn/fXXgwWfIsFK3xhEVnX428JFppRoYY42x90i5AX1ySvH80u7lWbq/6x4em1x0K5yR/JCi
JEH35lYqKPYWPS4sochcK3BlfYNg2PdC94obe2oIVRIiF2Wsr5JUmYLJ0HbmbHtXgwkwCXugUIos
TFP3JjG7PGAtQ5cZaj+WV2L4MGHxtkdEBGUqwLOUW53Ux7NbBjChf58xcC1yUb8bG/tmGtpp15mK
4c+w1oPedhPURtJDbqlJiFMC4tEimoOm8dqwjMWurUXxsYXiA4M8PQEMfHLUMiVw1PkQROd0UazN
Gm3GKR7THJ2ixO2nsHFK6Bpz/rUqUK5MuX3Cvo0/lV1nB1obXaqRd16woX2BwMvh5a/zBAd6/yjW
KuxDJgvWeY2aH6yJuc7R8B6EF6oeoi7DWLbhLCZKXsBiyPMyQjE8FXapHuaJZkIq6ACSm00wWvLj
ONjNCdjTk5NinZkHj7M5KTyzr50cyfrQU0ROEUHG4YBiF+pcH5pxOSUTsk0J1pdnXZJbk4Ag/7O5
0dMpLk1j8NxQyqjwvbEbMFW0T3o4ryt8swPQ+OQsRRIW/4Etdqo0xVwgYuyFBRa8QBY880rX23PL
XQ7z5GLqSraDSoF1PjsCLR/fdhLr2NqFGiS10x7sqXwrqLsFWTEgMOd8Naq+9QfvCoeq6GoZ1Rgo
eg9jVh92osY+2VRQtp1bms/DtbGkQyAT7z2R52tidfNCkAaES4s6powpznopaFGBNNBsl921Noeu
lvZnmPGUYZTUBK+Kc9BVfEva3k18Exn/wCmiO0XNvubV+DmOVXnpFiXRe7yE7qQ2vuVxnOTpe7Ig
9LhsSVG6xv2TwZJdXrlt4A3A5f+DdUyXHnw2GbdNev94HSdoC42wDLyQ2HSGUhCgeL2sFt71sbOU
22RI6guNAsrenhPFd+JwHuY6TIf8XO+KP15+mG3avy4rzrpVnQs9AdQRHj+L44m+c6PIDZ2GKYPd
Z/ulWqu++gW1OdGOrS+S7hSb7dlB1x4jzRCEP7aZtLqMJecDg1bxm6HrEGy3h86nmXq1ACf33Zyg
P85OFV3XoHC7tBFmoOoGd0ZFvevxq1Yj1JVBZtzsVn/WAhfeuYiOH4a88OsBGzKl7X+nxoGDWu38
jlB5elEO1tFtlVMyjE+oU+uks7sIgjCPo9W+OVNxcVhq0cceovj02eZSHYJIxfA1cfD+U2WCJBa6
d4GMp+Y8ajKc3drO3emOci0ISM5dO1TqvkZ1Cd3fl5fDfXl3O0krzZU4YT1mtxLjeVpAyNM5Zrzy
s+HI4nUxX89551sj7BIgEewdVRxq0zgzjGCxo/nK7PPMH6BF7rLS6sI85nrSkEOYdag7tfA+o3Fp
BXSVyyAz3qZ6QwO9zbwDkln8NTpygVPZAT5ufjRkV3RZXMSzlM9TOoOsbwCV5Xe2OnjoobI66E9i
Znn0xigiV4tXZlua+Z2CgNZoJ3cgd1RaNTO6Itpy6cSvycBI58qSJC9uLxQV3MmI+3BQMNFxPGWh
PUsnTJc4DzRZ3KTg4V6e0OcuCagm8Nfp5xrM0ONFZyVSVH3kuOGYeUNoQEKL3W6nd+n7VNf/BP7+
Xwbyat1C//VXVP8kAfl/VQy7u7h7mHKsv/FXxqH/CjSM0HfFXSN49TDjMH5dzUrpMMFXWhMODoUf
GQdVZFTsgUPA56RU/zDjIB4ixSYIIR1ZGU5/Pdv/IuN40pAnEyLpQW8BDRpS9a35zFIOXJJ2bOKq
oxYUMvE3BBeFOVP9pfa6P1wCyl7O2jHRc3HeDuC1ZhNzxwcz9kwu8qR+Dzh2Je2D1CMAQA3BeLxS
zWKgbT26ZtiTf1307oD6XfmtzbLbSWkv0gzqpJs5nJVVfdku5XgqunsS8a/gCmZ5FZxb65Hrzx9E
dx6avFrbSzNEf0hJQ1rBRiDMXEIcpY7nR+rSrfUZDVXgGbCPCGE1KhapAWH1WFSKX1qOmgZ0Wg3c
K/MMo0rZF77e1M2xKISow/sJ+7/N9mpVBv/5ZtvfFfma4D+X56+/+eems5xfwfhx4nHTEus82nTa
r6iLYA/BDQgXAjL235sOP7df1z4EIShQGJorawngzzxfsdjHK+aOe4klSvCt/6Nt93jBKXRz111P
BfLxQmvSvoioIBfHfLJeTzT2/cpcsJJe0qs5Vp03ntr2VxQbqneOgRF6mos8qNNl3JdCw15ktYpR
itk7qGAnd4MaaR9ypNz/vboe1ZIelgY2uIAfT7eJUhIlU6EtmPmxMJLyQkdv4jKfGopuHCFX+ir5
qDaetZOxowKmnot3nbG8H5RE2+tqLAuIaNYQ8D5xqKqIIkR6CnW1bjUkG91pV1i68fbB1z99cPx4
0k0Uo9a9nXRenh/7SHMDo+npnSuIrZIVJV9UVBQvbHOqd8OCl7kP9zMNO9nWp/LTxwnLj9E3qbrh
tpGH0nQOlUS39rYjwCtCwEaOytKDJulKmNdAQZJxFCEGD8OFLbEdefnVH8exf4+9ra6iZZou6BLl
x6WKMbkiDUtv4rhuz3AwtAK6I+rb1EgpkHSOE584p9fk4EeA9mPM9VkeHI+DV6v42+jZEbnpcj+W
ve3XLlSGOlK/vvxWG/2nH0NsTmD6AxR3ljE/DlqcYG8qkx2OFPVtaadIwaPbustMCAJePBOzibI6
lstARzBervNiDD1LmULPrKYrL2//qCTSJHWKlYWmaNGJj37f+XhuEjbZCtC/mmIcAaCeZxN1uZSC
mVu3+4Jg9mgsanU+WkV+HnuAfp3ITm657LJdrElvV/fknnMUtz6IA+eASHdyro6afi2WfroAuTSf
qa3XB7l0Wr+c5u6EdsjPvtv6/x98t7IFoAKcqDou0UQE7FmIZ0/ZcKiE8+7l73bPY3luVtbSwYMh
egQBCxPu/bEYVCS3HUP6SeUqR6sQ08VQyolLMK0PSuvhJlXNzVnfyPJ8KLUBa4Feu3GbdN4lUMdf
17kkO06G/GNXxeYxFkl/dLK5Cwb0goJowYXEsAoF5cJ6OFhogFP06bVdXqw8Nn3alRgs7YduqS7M
oZdnkyDCFhav3LTadGHGJpj1vEY8KqYiTPfzSo97dz/GjXEi7P7ZbG/O9my2lgzASX2EjqkGtcBj
Zcbnw1fFfJLm/pOTZ6s7JiE86948Md1O1u7TQqrUfchuuqq/FnH5cYyazyYN63AkgfLd0jhlnLCp
yf3YoJsTVyhR75iNWR/z1O6R4bEy0w5GekAfVNyJv5WD61S+mxWOHWJIlVM6FJp3aL0ulr60J0s9
Lh3UwBMn0k8fZ3MEi8lFFrSmagEQ2Lgcl3ygMNWm5XEG3kmcaJ5XblzsJGRWX+9rhBO0PCcTlAg/
mOWpntcmjP5rVp4YaAwVoXqpavUx9uL0WKGm4ucDPoNNHL2XBlYWaVXK3ax2CiJt0t0tjeceXHfp
T9wGj1O9H+NvTmak1k18W5Xi6I6DE2iq4oboQMuLSoXtAls/3r28z59f21SPHm/zaHbZWYNbHIds
Kg8thpFc9p6kPStvXx7h+cjoieIa6gjeEgkvP+YQacKIJk2Y5YrHF9QosxmZtsv0Wfv48mD3OdYz
V5rhbY/GKesryOLVkZLN/BWpP2wupePM57a1KJiPWlPVriqHheP3TVFcFLHqZmHXAz6kKenhkud2
9rTLwZHaZ0qbX2X2yOykq/ZNMbj5FdQ2O/e1bKZxrHfRnSwj2GZqYmSfwTr0nxN1iMMy6TD/6W21
CTgDKR4itZGN/ohnOqDoKvHygx2lzhvV7dF4r71Io2Tvolnq40R31fbDfG1Ehd7vlqL3zoq5dYk/
Uk1ZdkVJ4u+r2A4CQCVEO9gVHp1hahj9G0UXsvFHp3Jex5aLQgaErOwi9aiTBphtV5ZftbrykfJ1
/t1zlZKGgOfU5eUsp/izRVxxkfbZ5F4PXqXtLHsyjSCzytjzhdHong8PCis8D5MKe5eIKob5Vcfd
QU9q+9bo8RngzerluxJlyheAlt5OjxTXOsq5Mm6ku+CiKzzFvGwy27udsZHTdhqqZ4JB5woPtqHU
Tczk+uaT5UUjxduE16Pf7S3NrnSNxsKdCpsKhUZAq9fJsTeK8wJCIO3vKdVKv7OlMwSa3md3mWpM
tyC18td5O4gzWRXdwYp1pfO7xuLLF4MhUBsrRLJCN8wxPbZzmyphpXvNyEQP1mHJK+0TNSIkyUaR
Y58yanb+2s4cTzlPOqv9VttW8X3MhHfRSEfQaRNttSNIqHcYmQ5toKRNh4Jk1aE8HFk9MmdaM7m3
Jbg5gux8LN5WZVVhnCd0t/bttLQ/KejK537TmvnoS8OjQu0MWvlpLNMqoreTmrSGRA4nMtFjpTx6
U2J8ymZ7OGLv0rzPqiy7Q8zf/lKaSob8TVzP1Xua9vYXzxqwoiFzmTpwLfoU39ipQZdIE0qdBHnm
EnDquV6/Ncuy/BDrNebUKEDl6hE5dLm6cHTqHlSpZp1V2eCd5Uqs9BCzG9Zjk0t08YX6rrVmzyCZ
HkA2pyIdotB2RyZmStT+xuyQrPIreCdj4Kat/q43FT0OYeqanq8htRGOwrJBiiRUyxvPuwAlBIfT
WKKdhgBJ59O700I3I3nyozhbPnuzBdEbMWm7CnTUaN5JYQHgtTCfyvZqLzpEBczkANobyI+ZeN1N
rLGsgz5yWetFF3+3kgoFB9MaJyuItczaNXUOtdzpF3kEilNC76T19nrsNPtdh2bep0ZVRLdT7Jpl
yMqJQwvuSrsHbZXdtEkCDqMtbe+Pmq0mfQfuyLuoF9V3gPj2FzcetC5MAHV8k7Nhp1QG+4Y+p+yH
95nSgpVHAML7oxvaLgms1qi+1bGZvU/rtsh8uHdGH2KoOdGAMvC39KXWV3eYVPbAIgz94zz1PeSa
pr+1mxTd0DaKjbPOrSOxiywlwugp0a/d1t3Fk7Dpo/V9+n2KLUF1FRyKm1jiPC7m6bbTStBxU1bK
O4fVBL6+VBt51HEk2edjYhRhUbvG56HtpwT3xfp8LNXkDLxLowVdpklxdCfw02o8ZxM+YDghBVGv
LX/k1Fy749xm87LT40y5jNqFLgBnQvk2ksXEodmJz1CdMG1URaRepb2xnKHl1eFXI5z6g9lmfPje
m91LBHJz5I8buaekMzYs8yi91iS7lw8pj5Ycp1Uoqk4xvMuXlYPgLOFcUurzq25Oj8NsUvNBOtP7
ZtVqGu3KYlS/wHum3Es+aeVnlTf1f0gi1mrvCs5OXzhaXAa2qRRXs1dD7yrsxh79vBOZj9RAcogE
BVh/VIT5WfW68m4oRg7botXx0/ZKCd7FznPWczsMUcQRzpEZpNJbDSaSxLr0JpNt+PIN+JMLfavN
2c1ajYupsaYGiKLIOK9YAvkQ5qN2yjp0TQGepgbGVmhbzPhS5KSm5AKT7htpW4dt3mkn8Mw/iXzc
TTrmRmOylA5SIFJatNo877ZuSu+iLcbZH+f4lKcAZaFnX2ITJ1TD6FZS06ojqnrLTu3U8bqI8R1E
+/GyhIUZjLPWBDacxcAewHO9/HXuVRWem7tNWlVN5aQlbVUfS0ROPuRuygvZSsZxrRTm8ilFMQUV
RjUDLjkDCRsQ+Itqw3fycmmwa0MEoysaAIdRlObfMY6oP9Qm0YEP/KxRDlk95FSe7qMMZeaOXKpi
Gi4MS9YHWMbjGxxEhk/OlEYrFK9Sz1bY+sqDgcXrGzAXxUHNWy4sB+NgzlV3bm60nLaaX5oNLIGp
a4ebNOrzD9VcUisywV4u/+HC3WRZcjR6qxcNgX83t3urQtKwgG2CxI5xisD5s4WrPw52p75sS1nW
9dHO5+YwdrNxjDPAmS9/2w1O7u+YfYu8SReINouD4d1U1sUODJl6MD1h+r0VzzjC1O27woIhh/dy
TevLM4MpMuzzviHm9uoUSgTuVji99JqfmTVao0Rv6ONk6QcxOBpCa12JHk6bHjML8CtnD9EhLKNz
abrttdpkp5SOfrIBt4gI9AycRmIoReCmB1OmlAccpIljUYucjNk5sRN+ck5tTYBiBzOIGFXDYzoY
5mXcTkPYlETfo02M+fIH+WkSt/neqCXYCqoZuLogW7tvRnSti9SgNosTixM6XD/BZGXzm6rCgkb0
tXcGjy07qLF+yhZ2AzP5e01sPcUcxM69gQrKUem7+gyEzXzQvSp5o+VdeiNxePd7Co7vK63qSb0N
C+vp0rpZJOLjAKfno4iK8vDydPwsEdtk1hU4Oxi+XY7AIC5ybqFCjlat0a+LWgm0ss52jjcP/1HN
hFbU461GtcbJs447ArIPJ5wdu0Ft1MrOwFDp7cvv87PPu+V7Ttk4RGm3FMesH7NLdbEw5sro8mS6
OexT8LyYydVrOOO1Z5I89FBEcrrUxKDvXn6Cn9whW/NTUCpNmbsyPVpzpr7OBjO6mkaRfVIkNMV5
hRKlKLPy6avkkC3xKTuC+x7eM5fIVjNudmY0qXszhUieya+ZMXbWPq1WWoMzisveKIGCWXEPEwbT
qvF9Z5ntXUe9AsZzPw/qwRa5MfiL1zqe7yxTuZu0MU0D1RwQD3QgCn6g9EeXHIz3MO8mBIlugTDH
VPaSovZ2djLYn5WOi6UYnZocB9INEZpZDSfOhp/N67qCH9QeK1NkNdFrckRuTyerTNZKsSi6XT+N
reVPkIEoVMGxWxXco+orrf86Dl/+pj85l5xN+LGgeNHZxhIfPdh6n+14AkyjNBNyMpk44Yuz6Y7+
fShsBQv6qiLEkYxBLcLYz7md3xS5o1AdpzSaA4wPwbgkZ4opvve92YTIR1bvXn69jevkj7E3AQiV
EHeeZacc0jSpzlsBQ0Kt3eXzjI32lSAg2lmG8JYAhkNDXAvTl1rQUFbE0QNkR8BWnFQd5aEYuZfU
u67mKDLC5v+zdybNcSPZlv4vvW6kAY552QBiIoOTSIqSNjBRA+bRAcfw698XrHrVyqgMsSs3vXlm
aVZmWSkFAvBwXL/3nO/Yy7jP7KnaajRc9maVGW048/Z7LXSv+mRlabvzRz0FGioqBkqCBcaOjCvm
xkEadtsNjj/8vX3OPSsk/GFimFUW+T5uZpwWxUrouxxWzJBIr/KsyD9B3E7eqVb/emrzbywgrHxm
23htBvN0/WGaw8O6GpLTYX5basrYSW8qv1hwVN/5ZVza886DqHQnX/LGY0JVj+nR8MbxQW8qnQ/0
YnioWbsdZeoTZVZ8jVdX+wQBA5k9v9X73y+fS7+Os3dIYcRlu855sbckayRPGnw5jBO3oirfE4le
+Ajn7M3RM3HxZlWneyZx4yHOCNIdqqy5Lp1qfec3fuFNeA5wXr26qNpRS/aDCdohmTq14bBRHNve
aA9zp4ikMCzt29+6Zc75ZnYKellIJtpzNJehN+nOASihH06kH7/zHrpQsZ3b7FL0SOvKCXNf0c67
N9ZWw4RkFsEwFOsuHtR7q+8tn/0vXjzO6Zn9sjH7Q2fPWs/GBd6/vs7bhQZhHmuoImvvptZM7Wb0
ZHEl9fHO4ARx7zpVtXGNpv041sL42kwV1vvU+FFTCAd1YzSBN+hPyZTXexU4Wtzuy7Q7xcAXLyt8
5O06lEQzVngHp1Me/DImBVj+YZc2Ff0+NBwb5ekubSVV3C2G/S1nc6OBkA3UyJq/Vw2ccN1Nu2Bs
qC9nJ60eah7vJi56qp18Kq6LET2nQ/jBJpW0i4es27oc8d9ZaJd+rs7ZbjuUbYOYQVADeMh507xu
0JkOvRM6ZeNE2JG8XdoLfd9rU7wlMVv7nMhuDM2q1N85lVxa62e7YaOcyl9NI9nLyk2+CHetH2Hc
lqEYdSNUxP22Qd9Y6sfvF/tblstfrZCzktvtlEbySZHsy8HVb1xHNhsT2Nu+lX1/mGaR7gYYCZxt
JC4oV1VBNtNxrYSyApwEcchw/9lPEU7KqsApbsOiQ51obWRlrV8cJi2nCWEe2aIUEYfFCvd6856W
9tKtOpuE+cqXmgu5au/OszwZ/UnsVPVyu1b2y5AV2cNa0j/6/Y26uDLOdtJlIYCpartkL04R6Za5
SLDVw/LqqkVdZypTV8op5HVapukjMS5NCEgCvH2WvfdtT0vwL57UObE8L/ws0/SBbztoTrRkSP2r
LHlPlXupxjkPUulk7yuRUAskRkJzXBjZnhTtfuOuJwH0PLvXrTaLDfTwnGSvzg0MdKPvFFgXXiHn
uAHdwGGmWvohUH5QNJySY/Qiz7CNifdQGxe23HPyKj293FoXLd27yyI+mbGYb4g4/ia9tVYhJ/z3
2nlvsV9/9ZjOtlyPQNYZula6L1y0H50/Lw/mtFbXE9n2kWhisfPsUkeslhjRms/ZQw0se5M5Gb0j
p0Xm6zA5CeSsLRuVuObVYos6kq4T/817fbbD4ZQ1h8XjdV32df4QC7rtxipKBlK28fH3v5VLj/Ns
CwMg1oytGrP9kBb+btCICUsxZt9Zo/VeTNmFMu48CFlOpT67ZsZHyFxeuZOBDEcr/K2wK39ntZkI
i8QYN0zk2ncquUtf6myz0SqzW1tMyXse3xA6syiuWLIytJy2ekfZckF7Q/zKn1/X5jwkyip9zqeu
lj7R4a52yu/FfYkdLVyI1YiWrlGPfG53YMae7sUMy9ROvHXbu8SlzJZRYBKaLaTjcxlZtTOG9GiG
qO/n9/qwF35I1lm5N/rdMDF6y+jD2jTLJ5BtS+4u28ZhhuYSx7b7/SK69DmnJ/9L6RI7nSbchP27
NxabWXq1XK9EXUMmgPaeAt5655V/4bm+eZR/+Ry/qpGIdXZGj3FcD5yZ4HXGhLH3U/ke/fnCzn3O
0m2YtQ7GijYBpFe8WQfsNENXL5vf36hLX+D073/5Aoaj5ppVX+97J3MCbHT2Jha8IbyFof3f+4iz
PaMgRtEcS+RLeZ0wsiP4i8jv9Q7z3vTO6/XSlzjbMhJ/Gb1+KfkSqe/dtUWDwqzp13ulqveewqUF
dVbpaClEUEzo1T4BQfkxjrFYtnNhHBxdtgFq0OHw+5t1oSo5x49w6f08gmzaI7N8hN13m+RYR41G
KyPVxoGO0zH8/Sddumln28Xq8GKZFo4RVk3XWtTZGuRuB15XT98F5pzuzl+8zs6xyUMi6sFrVb4H
UztS1c/xlT5nWpirWuymSQ54tZiICeYUm6zAw94blrjqK8/dlK73bl1+4aae83q81KYtAJBgnzYk
jQaT7w0SSPGsf5kry3nyOFpkgVjy/qAEaDtEHOPXCv/HF3uUEM3UaJnfhkWbrvwTg4Z5OTFocI5t
E+OlwTjm9w/k7XL+6m6dLv+X32KjZTZnfHS75tgFRb7qj4s1Io8gH1L0hP0OMy1t5IcIe4lPI+1+
8UNG9ePWT8YpsErbjpBvLbdZybOcSqtmou52L2NieLvBFmmgqnjeoL9coyoG3pwnOVCQIr0mAf3Y
KTJ0MK4xd7WSQGcie1RL4rw4qacAbJrFdkz6ax5jt1OD5kdWlojbWZeR0b+3UVx4LZun394v379s
u1y0BqsFiYU45MbMYcXP0d7qPSfGVfzU1pYDPKbVv7d7m2eb31gYmj/HVrK3UUaEDfgsaAzLsDXG
+b3mw5l7+l8duHMA74jqNjXT9UTBMf2omctl2ya89nBnJd/i/sSzy9cJwWu3EvQVJ59HaEe7fNbz
QIh1uSoFXs2Y4NndOg3II6Uf38R4WbYklCOUTPz7xirLh2JovvW2n21/vxYvbHfm2Y7qJfNqrT5X
HXut++A7JLJ4bBGhIDws4qqtd3buS7/Ms221SPSqSEhb3qX+cg9YpNkVvhwDID9xwF3arQlaid9/
JbzqF3ajsyIMaW5aeHOa76fVxy+H+da7zjq8ikFJ2b1Gsz4mO9srHT9sY626MbJGjUzCGA1vTDvL
IhoGSLxOGT19iMG1J3JtbqmhpnwF/mWb/hVDQfDntrZVfZLQf6z5IYUaiS9feFymiy9Qi3dD4cmD
yDgJBhXj+++pivspSKnT7iGfqztaxOZjaRrz/dg59ve0q1MjkroqZTjIzLmZ0HVkgT9IYnxzU8R3
la/ZTYQBcfqQoFVQEbbeZtxqyTdkB3UTVkssbuvBIDKZgzZDPbFWV5DbsJrDce7e4HVzBB4RS0LG
WHPeGFmRpMHiueV+JAcq3WqudmJ1QE0hpUfigA88zat+OLTuotm1NRxwsyk/9/BYvnrQwnRybXvS
PCb4CETZamv8Vedn9bHRqw+Dk05X9sLcVxr+XZuoHm3IcoLRwo1vQ7U4GqM66YpjM9W6HpR6Ct+F
hGoELny/7PtYlsYxzpPYDh1zjMcI0Vm/dbom/SrcnugqGxLjGNpZVaYbs7aMT/bQiasSAtQmTT3Z
7QhboTkFXs/Mg2KaeiP02rjbmxpfJwPc6YYexUp6DwPQNMI6HnPQQmY9/2j0dlAfkMp28PRyhfbE
88v4JBrzv3WEOeBotP1yD0XMbKLacMDoIzIgpyowcWreDr5Wfq/b3v5UgkeYA80pXNBfK2ghL890
kuVFWrxMWWq74Tx5c0yg5uQ9D80w56Fak/Y1Hxf2xbUo1wZ56qIOxpybY6AjTwkR+XRii+QNZ2e5
CoexFLIW+u+2Nn1aDKNJrjJDec+tiLOfGlLCbFdLqCyRW8l4Pw91boeyr9G5WAu6JsAuZo5+yLPZ
gpxkGK1dWSzTE2fMGk3gmHX5ljOovSIJr6x5V0xWBtBBmWLT5ollhXbqZjeTk60GZ/NJf5iSdHXD
xhmI9hN++pxgVc9uPHJkl1BvZ908qHXVjaA4Mfc3TeWjhuykVr9mg+V04TwO/pfJBcvjIZkI27le
7j1/WYoAJ7S7U6RmmWFChGmYO6BlYAuU8khw+1Js6WN2nxeVJV+lvmZbTZX5qW9JvrRwpO5fKebT
Tdh5Lpc+MfaCK2UI8qnpbT2QY9B6ewp6Rsler7nlhiAWHiivauvVz9PxWYtlNcMo1d2rXBjzHBZ1
rcvAdPX8zmns8VM8duqaEVMfB4J46zxkPOs/JhlpCQismX8xyvT7/AOzhWZX55r9TTlLG7EWtCoY
4wrD2lB02fNYx+73ZrQLyrS8mrklvpTJJhvqBll8h8hkO/jtmvCKjtubZJqhDMEjkg+JXetL6NHp
ssO18GO2K68fGe3gbUmCJl1txEnjVDxp3Yy4kn5d9YwGXrOCuUi9VwKO6S0UjtWteFNOgjdJsOPd
6p1cG00BCjjK3SHeIT7t040GGQtCO+3jW1BIhcJlnMHcLHDrstW0Cma8WUrkmeBQtM1C5K8RlSY2
kQ0BS8PW0uP2CY8U+n6lu8fCnApvm/rV8F0pPJXBargrgd2+jkLImNDPWBYZNaslyNASOavBHxST
EXOYoGpIkFr8fV4o5jjZ97HMxRUQo9ba8NWR4bZpX373fTVBk5+McUvIuP3Zt3qdrasYFu5Qp5R3
MC0Eh0Elbb4By1ddz2uReAFqN/tO1z0vCfx+mA6VOedZ4PmZ/cCvvkOSm/pdDjPIJ897ScC/Nms9
9ruEuc2rbasbr+o+JrqTkQUOZe16Flryo+LPsxJQxwVE4mR3VuWa3+I0wRujwCSB9HSEfUjwUxCc
mbJPbfw1Q9JQQyR5ADxTZNtGp88t59Il+7OjegrSdlQxde3ApEgS4xD5fp4wa60Mowvox+lApiZR
7ocqvusy072rTGU8ASlvPqwFsdlBJ+AzoQkufebCtPtixIy1dSwRarHQ2ym+n/XStgJraI3PbuOP
DUBftHuIE7s7GYvhBjf2MwLg05jcz+snrVgxUdOkl9/L2QG9KlFKAlAdi+rLKdc1C5qsWIwwjy0c
7PVaraHBkgXX0WhTMGcEcUYCgtMHJJ7ThzT35y9JY8ll5w2mJjZOYfdDWHbEhnLaKP0l4JWuo2xq
En1fcwsgSpT165z16mmloL9tzXKw0F4mcNrreuqyiBwOTYUOC2evN3Ixg6ZopiTU3TkdwywbM3PX
4kL8lvLb/Uxh0IvgFP3XoluVeMsXlfRr0NVdUYe6H/sDA3Y3PlhjTXsXicR4RCiC+XSS5o55iRag
AD1mioynYLaF/PC/fcXCoGrwdqrOqxd0RFxaqtXty+8LorPokX+VpuKs3tZRCTsafcadMqYngkfB
BCooPG0xmaFIdBUJPPkbLeFZCHaRA8wJ/XrqTu56ggoiU5battDfSyi6UP2fZyvOq2graHnOTp8a
tslEOdt+reWtn6XNDuVqCeAgA/DIS/Xr72/AhSL3HBDENj8UDoEiO0/Li48CI1MEbpB3JD+wAxP7
+Z3O3IWT9tv05JdzjdFMOtiMyd3Zg1Vv0lKUN9RCKmpFVjz8/qtc+oizOnot47boW9fbretCf8h3
7sp5QeMcr+/Jqy59wnnxnFeGqTHe2jme9jzkpnmfExyFimnR32l9XHocZw2JrqpLpnqcxtysE5vJ
kxV54ITGYVttdsboze8cBC6cOd5ss788jrg3Ldmms7ZLivQTJ+yDZkyIzav0ewfd+1A4g/uOLOoM
VfivX9h5DIHTl72OKSPdxyOW0q4pk3vX79UdszAnWAfp7E1nRJ4s8/oGk5wZNn1ibATZz2Tc9ONH
v/R/klvHOzYbiqOKZ+NjXk0mJiRzigSV/MZLEGpajQbpYiRLD1G8sxFl5tybw9xuM5dpMLRAC0VN
7R4mDR7zsAB81piTbjtjwb7gi/IuWY1sZ7ptcRNDFA3luExHpbXzJnX16lCVcPumEmASW/66qae8
2hRYFSJ3RBXKyWlA7ySXd/pSl2Zlb7ORX55Pl5SkGOSltuucWh6IKck3HJvTCJeljKzYyiNiNHAC
F4V2JbNB/5BCAYe3nqbvLJBLG+M5WroQSSf6uIp3apK+CSJoLe+YY5p90OOm2bmGQ3oDaE3fQA0l
5VclVIVsxxl3XtMqKt6lMKB12Patn9NBf++yLvxA3pgwv9wYxk7F6FZMRmYr0TcT+sGwUqAL/uFX
Xgf3vjedb7PXmcdysey9nzHEEJluRS01xb1p+PMtUjKWQGz5j6W2Fp9/v/tcOFi/3cdfLyxNJKyx
Kd33ZWfs6kxrH1DBiXe6NBe+9jnns/IUnN5GxDu9n9VxQRAdUulOW4IHsMnh/XgHynXpBXQ2m8iJ
DJEjfOpd7lG8G5nxzZpKeedTyx+qJLaQ93DyUsXo/833wulCfrltHCXmOj19IOez9qHAaPaTTr9z
cMvs2+8fzKW57Jum8JePmHRLpmR4+MTRMBesTVOPmiottk5myNfBIXBBDmTDt5Xs9xl+lmgom/n1
7cP/h3Lxv3gHXoZc/J9+fKUQ+Qcd84TA5L/+b5qM/weoFO47nS0Lb+0JkfRPfqWr/0EMGfk5FpAR
F7Ay/9d/02TEHycCu+0D8wVv8id+pfiD5EOWCiZ1CxIXjfb/gCZz1qvkssCn4EAmeNBljOifi5g0
Lx8WVyvcqJ6M6sHWp4K3FTqg05aTHrLBra56dDdGQJSkHqX9ZHqbqW5RwrGnPGWyVVc6vRfYVPqm
ozuZo/vojLs2I+w58r1u2CP3yNswFqV9r3AqNVtxOhv/z7oblreVdFoVl1fevqm/j/1X+afFd/oj
/1x+nvkHvjEoKCRvn7JqTpr/fy4/z/+DJw6F34ArZrA+Kf/+e/m5rDGWK8AVC+4uhK9/YVUMqCqs
PFYKS/AfoJb/YPm9vV7/7/wDyhInV+jxAJe4PjijZ4UgaKGxTHE2budlWjbkO2Pbq+3rQc8fTE3i
GnXmaIzBdNkc7uvuJZ465wpzmTgo+jwbI05ODSlzWxnZh1/u4/0/ruFXpMqZjpZLI5rg9AODLUMc
2L8ZqMmUmcRgqVMz3og/lzGJtbDBCihiLSTTXTtJsnJcW1YHMHB6eWxnn6OmY2fpQY+15XHNlnbT
maN8wnCGuFk20oosjekugJH1XgyDcaQjk2b3Oaj8NuCgbaEwaSrxmjm5PkRjE8c/wOH4/SZP+yoO
yCE1jppl9e9U4WcSlLev6sC28E2egEE05ekg8MurQ6a9WaXJHG9TXXOe5nokTSuO5xRfEskwDuff
x5NF+UCijLbrtTH7XDFGUYFcwHwGVU1nTxtEfocNwdh5se9993jw4Qht9PcP5a3u+dN6gaJtGwar
8+1/TryfX6809TpBzEqG6n5a5/u8cqtnz/Y3fcqygFg43SliYZ/ndO63a6+su9VvvUO+8vIrmiEZ
MS2K+TDEDVF/6zJt37m602r909XRIQZV7EMismGwn9OAHRqppTfn9rZFl/zYDB0iHSoXHMZlta+y
Qn3Ul+LOKrv4SpI0frTlZLxTYEAE+PeLINsSWCDZA2zq5+YJVAow4vvE3LoSk8xNPSPkuUoqD0+o
VXxKcquNFhMEB/7TPkptCSv9xPd2k+cVRnZUkAZ0zYRKbKQ76UfNHndYe6cQzjoU70Q1HyZZt3bA
OWTvNOQxOrUt7k0k4jtUJVnY5l8W2Rth3+j5x8Ze8M62dfFRQsgOK1ftyklYIarIJ1zH7U03VQUd
aLGiaTLG7OlkjdJoQAtV7wArfs3txEijshDlNtaETTdFqTqi1Z4+V3pXUifqx0wUqxdMylq3PgOA
OjCXRB2a3i9otCzgKHNpey8E7RJJm8eDyWXYdK9L1fpbGi8b38ifXLeYI6mZgo60Zn2j70l+klF0
+wwOUCCNwYlM8kK6oF8ZgdB/LafNVNrMH9p0qn6AmuF8YBR2mJXc32ngDee2WFYC5XfZR52XLOZm
Z9rjyei++E5v3WpMia7pNi+7QYzxpo377JDacEI0q5Nf45OiHXf4EfLEAMxfVVcjNm5iOiVTRLvs
Dwytb0lprSI5d/axHlS+a5zS+WDYeRXReG3h3Kt0ly5GfXQtkf7wh7LYCK9jjKC1j6Y9lFHVq081
Z52t58bTTh+X9RMpSe2mahz/rsTGyoBEMUlape9/Gab4s+dN9+uiq45BuW0+NVORQDdQT9k0tyXM
38V/yifN+5mQcphez5rv3Jr0WUJfGgzQoPZvGA9hOVgK7j3G/Pk2EaksQ60X1SNtcBUt9Hx2WMSz
3Yz1e6kI/SncDkikhEoChJYjVuKPTyldwIisdxJAAF3MQVlhQfIzHuIsmtNxdzYOMfKjH4Zc7NDX
63JDlNnnZUWmWzbTZ+a/2g8tlShUZ5ne22bzZU6B1jgNN5k26LTBrUb+KWlZ2jJsunj2D3M59Xfx
MrwancA/57cwn11TCxslTkxWBe06tTelM3SbNSeEjHSCb5WcxTXNt4e0y0+pXPK+kF5k9c54wL+A
yNpq4601xsP3gvrINuJ1N3XpbdUm0zYtM++HtrrfNDVkIeESWDViYkty8Afh6Gc8MZH1oSC4NCBq
xEgDIcX1rOL0p9kv8pa9RgeEOabi87QOtP5BCGyNuFH7bC2zgf50b0SplSyHnvSGjdb6P3hV4zG3
yc1jTU53jFPWLfrK4YmjGMlHTWfdd6a9qZfV2PhAe1Hq2lXD9GUxj3bXF0AP6oxC0HDnL1U9+69m
1VkkY6UgEIAJfmlr0yKgw8qOcSWZ4IxlUU1Blvjp3pbrh4aZ8+1seNWutE3nzuvqb0u7vCQSXyz7
nX2ULXpn4drxVmsb6yOWAvmYpvHVGpfrFdLx+KGY3fU40DiBveHsjVVltJUXp0RuAg2r8HONGIbc
ww7VEm39s+A3+kXojuYFUDmquzKZMQhZurstBxrA5pKTgDSVkZFgHxx60yccJJ/bl7HOzQP9GX5u
pXXFcGP8qdvrdNtYfb+x157AoiYuFxz+TpHfM7nRQqrwTwjrj308uYeUCJLIO0Ua0cnvrlKnUpuq
MItr4MbFLf5F5yWz4fOEmN7r6yb2rK1nZZ+ln4dFr6UftNbrbq0kKferKsc0qKb6ynDBIQJl9J+m
erVpx7fGBymGJtKFBGaAuoP5yBz7YBnmtCUFLbtLiEbYNm720pApmkWGpmQbVWpcH3JLIsRPlCbw
AhuoFNbO2TXu0F/ppswiPfNqQjRP4CxfNEnA3NsJyFx76DhaRp1bpYfK6PJPU25kz3pR6z/b5CR9
ENVrsfrZNUjH9mDFmv0052UJ2dcXB2PKf/pO9ziWwIQNf/y0vlVUadLWxE5X3Q3wgfpQ1A60INgB
N51Lxlndq/gud6qHah0+4q71AuLDHnlNpVemORubqR/nA6SarS6a9srppyNH/zt3sc3NtJi3bXaC
1MrGDosMHTucspM4sjNgJq0uCKr1Klb6Qz2WY5DBvAgaB2VG0PeD9qDswgsKYkVC4j/wUvWMzsmd
fMU35UaEoPK66xzGw0uShKNqX/ouab4aXdfCcs3LTYYmIfBN1UfFaNm7zBUY9zBPXRP5MYemlZoI
Df2EH6glNjOWmYOVdi64DS+NoBCWiEJqGCcVPcXS6627scoR/3cW65s3n9prtSquGyq+58WvH8k4
dL8zcrrpYcmO6G1CY4nvmXe1m74o8580Cseb2nKqmzx2ka7Odh0y5SPQRjH1/QE7rfzpIj267RT+
MJgPhN9Uyxwoo9bv8WG2clNoWtVEAnbFGrham7sHSRezCHK8sFAxCC4aA8QmyjsqEtX6LW0j6V2D
ZKm1DeQnpw46tejWhpAhzdgNakY/EIxMtszHBeNymgRZXNbxbu26NJq0rBaBPQ49RjDb8Mvd2JrV
t5qXU3nTqXxyrx2EuIJBUr3K75XpMqzJ7E7XQ50FhBfdb3tr187VUDy2tVsdMUCN7E8+EBbl2MNw
O7hm46ABlNpCeiC4xIOuz52zFRP5Uw9jvWCw0LKZ79a60rxeyWK+Mawp+Tn2i59B00mnR9FQX92y
zEcOMH27k3NaH21fzrfuKdkYIRpMadwvsTlRgOXq6AKDrqJVLPLFMkrjmfFzsbOUKm/b2mPTXWwt
crPK/4oIwNz3bmNu6tyDQZeqVbr8YNu02BAPAfVV6ckAXgAiiTmm1mYk5FMESiZLi7zBJWrJqOY2
1HQ14/IToLk26SKBhKzNiSs9DEP+7BZWqd1XNJWDdXSS+zFlyKzwv27YZfTrddTNGwiqxrFkjvPZ
zXqOKoNwizZSrmqgxKUZexNdXXmDjsVC3DS08RXYwPiqEKT6RY4l6wN5UNOjqazuSowjrSuhKzdI
Gcrve2tcXrkD1GmMw6HVqNz50HRNfJVmitpshSs7iNnYxojzX1spsqtx1bC093GW3QsRmy9Nq5tf
qLXNDf/J+qqZ7rqJ3aT2KWAb9wex7KmLGllaj241PfYoTzh31R+rrm+i2M9eMu5bGDOQcER+W2j2
i1xTL1yB6weUomlINt+8EYX8oDplHpt6GY7r5K5EE3ZTMNS4E+AQdfWHmF0WbaRYvZZDrNHUGMAZ
0+K2ZJ6ulaoPazvO7HBo7PwKyFScbyx3VNWxLVd42nGcDnujIJv6Jo0HKR7QqIK4B4BefAc4gCiE
8vJ7n2jdtU4TFTmKqA59K8pPKbiHxgGZPxMhEWa20z6RGKkFoLu7q1b57O/AV+9gkmUH6lY3zJd2
Qh+6LuMcADZSO8fsbD3IWysdaA0tNQpSUX+d0HS+er5cPqVW6Rwst5NHWfTL9zLPP6MEkFdAtQkK
ThtklZns0y9ORm6vtfYFsNF1EF9zHPCHRXTJzeDwsLNYPSddbz+bkqD0aUxuZD23nwxFcVDPVAuR
g5P/K5QoJ+YcXerPtce2FkokRsMpFjFfiUtKkWWbosy/V211r5dafsvvt7ppZ5Hn4cjlJ7CqTDPS
jAo90JrY1DaO95O4IhhF04BUHwlkUeiIV/U03/j9bN4UlMib1O6Gu87A9sadsNHM06wgYrYu1zSY
pdd+Jy6FrJEKLrNkuF3hifeDwqunL35JCAoJlg9mnPBH6sJTkZ7X8UthWU0earUHw8riR+PCsbhb
mnYP+ItyxOWVCpILLHqO7MhTChp45ldHr+upPj0t6szEgD3lY9NrtR+lGmeoWPmB9y67HLHIPzMy
FAcgN8rz96NjDW5ECq5ThfMpMnmwJAkyZTkx2gD/1+0SY1jlobVaecM9/1nr2VKH0Jj2AGH1sDaR
umsALryqDCd5cjHbsJd8vXqYhqyMisJ7STpEI5bsKCbN/msikynQcn5fNnrmp3hGupgXxs1cufWz
J1bgkZZdLJ+SjF9lUPpWHIydX22dspxf2VHWnZJFxHxKDzgv8nkl1uO8nezAdzijnlIbDgkbMGkO
1F+RmXg0jqyCmZFh2hReGu9XP6WHRLUTZki4PpYM6EIb5/zJPKyODf3xPSVdcW31iR50wzw90cs9
lPNw7AG8Py4EreNorpZN3Doc5nI85M/t2sxROrtKBQyvTkksZK88DnORvcBZFRV8YL0CTtCL/jq1
kJWIjt0cOZ19O+eWCJNyNjdMmJLPvHHSyAfbtSNEaIB/qvTIahz3qz72H9vScW8J2Mlfq6KS19Xk
Txu7K1JKVnlgbvZoaV7xOUadZuMvy5OD35v5t4Fa+SWdPbJjnCn5SGGrXaPQMI5tpaav4yr7u3Xp
ZES4GC9crqxID+2QmfjwapPyYW3EN31KyEc2ltYj6ceBvKbzMjjAfDKOtLNF5PpGA+Fb5D/e2if/
0fDgqan45zzk6k/hWP9voVm7H80pbkqe/1Wnq/n2Sx7XP6/uBIn//5WXdSKkXO7w7gj+qk8E7V9b
vKc/8s8Or2HQq4Vu7RP7Z58I2OJfHV5X/AFSW39LDXGFICjoXx1e+sK2iyiN9ibRVc7bWOKf4Gzb
/4N5w0mDhMHAIlnuP5kvnAZpv3TE6O46p/QM/h6LzqJxbpNF/7f4up1PNx0R0KOIGO2Dd7aGEbBc
JGRiat4RhFdDClspJy8+TJXpdB9jT1XtO0jdsxHvW6eZ8BKDyyCC0CPQnmv9pcsJ7D8noMY1bjqB
Dpmtj/DK4YqCeELlULmtc2OC8klwEw65O5a7ZKGQfMlK2H5UqtmA2KwqmoNGTtyy81Vmeg8IFrP1
nW7sv90yOuGCuGzfovtNAMHZqFDhHo9n2yxvNKFjkuYgpM03nITMiVNaTc4Fve4k3029oFhThpP2
kZS917wjFfqry3CN/2LvTJrjNpZ9/13uHg4AhcKwuBv0wJkSSYkaNgjSIjEUZhTGT/9+RfKcZ9E+
1vXdvYgX4TCDkrobDVRlZmX+B2xrQVKyht4/OQGBDAufsryqUpXXj72g2jkie4Z2HDIkTXAcOQn5
/b6vU5QSkSEv9XmqlyZ8HSn+Z2nzd01VOpkuwy5X0sn0JNfy7n4khS5oWc/ROYosSeac+0B5NMi8
saIEbfN0cz/B4QWa5ncrp1UkOFR7VrhQjpcEJOQv+qvvxqvSXA4TO44UrpnQ4b/w8ypaIpkmM2SL
87Zyg/pmTAVSk81UZWsWN2A0a+/ISVelS4y1oAiXvZw8a5gQhkQC8qYZCvErWaqfh9jSlT4K+IIZ
nsCFBhvjdzOUUqy03xIRnI3+UDbrvqGKSk/Q6EHhk45tEcCDsfEOGtxdhOpZ8Sx1j5Zj/Ieo9Ffz
EkLQT1ud4GOs6YxHHd4ldKB/vjFA8TYI7852htdbViffg55GQX8pbQRB0XNMrJzix7U7T+XXwVhs
DSBFdERI0Bg0tDqJ1Th3xbPtoTy8wwayKFYjDtA0iClaaZauBxeuKz1THVj+Q7Ys4XDoQyZbazzp
oFMPVSEm8x0jqwH6iMuaetBjm+pw//ff9P0SEIEQgJMQvHVxanGD99/UAgRY9Tm8fnopHOjjoCoh
q58JOSiushqc2ip3qF9P5u/KqcQ3cwQiWwZHjyNSbcFHguP7NgP9jxvl3TIQOAPyCFxcuAJCHDnh
5/vfSjTkx8adjpUuNGoKru7acwww0nKns9S/XjJ2b+ylmRWedOFYp7/aGWZK9IdYzwXgmMLQw3Ud
F0v492Zgcqaxhd1Hf0QhwgEEGiI0GleoO//w3JljOUK6g/7Y5zD8OZcu+h41iNaOh7os5JmunHFG
LazKUaoj8K3FHubu9m0byuVXQnTvJiSCgbzPZJOkKfCTxSHi5zsVhCWzOBq5x7S1/PDoDArClNtl
w3BVV7q8q4N2+pV78p8WTYjLCJ6N5B1mib54zyvXyJVZwZyNx5FpIUq8YNP9zwmCydCd6UNvjDDH
Jr2bwtHrToO+Tuhj9Og7xdqtEu9XMoXvDCMIpgyecPDFJBOtJ1yWzT36QzJMXDQyZqDZx42h8Qd4
2JNzGJ28qM42hAxJfks23fgt/panVdY5Oz8qxpuq6Ad/l4XB9o25TeI/RVbhX7kD56yDh9yPAmKv
6PBmcyuW3QSyod6JNNfWP8tN5uJpuIQuznZULri//Hzxztp5c9QM/VElOM/cqHkpoFZoaCknclu0
e78h4758mFpkd5/nqW9Qg1WhfK1X/+OGe9lRf1zwXAa7nxWP0Ads2ffoNU97toXYU3fMEbM6X5Rw
bsZZuCHyOXTJUMBI58A5lLYj20sa7kV6ITlo9HuIaMtyUnVW4j2XfTPMb2Yz//nK3m9FrkwiP4Lj
sC09wtW7WJDRESiwK2qPmSun8bwd5jng4NEV494JMnyHLYlG4knZZTUeBkk2dnstZZ4ey4I6/xPn
0mRJdxW9oruSGR/GJ9Dy1QdWdjX8Ql/p5Vre3UUCFv4tlJv0wN8nVLpl8GN0iGn9wDRXAzTMDowb
YAplztCqc3Dr4z6hWqXbuyUzhpL+aqYA7dg5X4JVVBqKI6bbQ1bNM0MlmR2h+Y/LIaXDtfPgMdSc
0JHiZe67BQ8K++flfAF/fDsHNlYPXR6OGDLKyT/PMYHlhDu1i1XQqw7SARjgknZ3gZhHXMbxU5uP
AQSM6OCgYKzBBP27sP+LFPozSvVlT2KkCBIHxA//vYjz/GFPptQvPQyc4bg425rfYPiKeWGp+05+
FDy87izfZH4Z2Fb1+X/xwYzkfaYqDJTfSzaiyJZW04TTIlpyynhzQJsCm5RmR8hT3XiOkTO0oJIx
qP4FXPZdlWl2MtAjlip2VqCk3usOBTVC6+5GVKzgpSx3FQqYX6Klr56YEuroW7AGqbsH3grIsiIV
b3hy9KX6RUL/i/tOueLw5UVANng/MW9EmXKYnvWxzO1uOHbj4ow7vIeKZtfCAplvWnBae6YzdPL/
8Y2PQF1Jk4ls7v27msnplnYOwxYaqnBG/9hNIFGfB/Y0HbPZR1ddhw5CO20Y9ad//8nvILcvi40D
nuCmkwFtPvznGNooNcLFioZjgIS5vU/9YTHnHyc679uxOolsq0B3xHXd5pg6QVKeDBM0Mhw8VDJc
NLbNzfn7K/qrp4CxJC5pBnADxO3nCypQV6jqbB6IA00tL1UYtU9lWEWXnWtZ7RNkeZA/cDrHXzz9
93UT4gO2HdlULViEB4Sgnz8XtrjNFJNMKL1yDvcrilef6JwOn+a2s7qdmjuMgXqk07c4HVH0Pfz9
135/LGULRDbTD0Ex6WGd/YJD+sOuhzGX9+7WDke1AjOGQ4iQ1WFSAWYkXrEhLm8zxi1j+NIS35RQ
Wh8aiD8Xzay3+VwQhz5MumVilqiuB8u6DrAp/v4S//xkzO3x+C8MQ36YO/iHKxz7cMRMJOMK83yF
G6b8cGU451hnuEQ7w1drViLfgwPof/Fo/urecFR3wLEQH+hgvFsTXpUFSINv/bEVc/dpTHW27umh
iWTnOxVMtBoDoS8q0mKIg6L0L0Y6g5e+k7o3duVvxvrOaWR2KRsFXRRaVPiL5PUXVV1kSjqujHqX
8+m7RNsydtm8OYGLl2/qd4xdClxiUfaZD6tb2T79drf4lvPgb8XqFGdlGqIiJBz4hb+4VX8OpAQS
NwCPTgeIEP7uQqBHTW3bVv0xjfzMYi1XYY7DVuNaZ7XbMNtdZ2kvwPqLYUYT3n2xZ7LTX9p7vTsF
mtUsOXyYc6hZLe/DStRiqtNFVnccUdNnEqxQFzjAykqKeI6wnNkHqFA/NuB+gpjZU/KtVtRBx7Us
6yszuy+YNKv681w5wfirkGfuwc+VRgTWFsduALXQO99fG9pyIxq8W3ekGvHFIcMd5dKy1/6asWB6
QWlRfR51UX+2mhBGprQ0NK+0kPUJtJ7qqc+79VeWYO8EfIjCHJgi2tFgeWk92e+Dz2JPTbvAkjyG
tNRx+Bia/jMzKA9jR0ekQHGX0MNK3s8f0ZtcruD40H3HhpLjO9yyIqSE09y+ieDc7ZqF0SDj+mI9
aNUA/t+qyj6Ooxslv4jVf84eJEofCB5PGswgx6mfQ4K7bkNBPijRcPNbUcAqxsvi8+iMVbYnlq7B
rV7wc/qhRVqrh34uwuxjLdql/wahFWsdtxLWOsd/H6f+4qqowwE0S9v098T71pnX1q0l/Co/DnbT
BIy8hnLknG25XZh/QFwhRJR7HCyL7L5SF96XzRZMt9sMwlQegqrZCn1cPK9u7v7+wtx3PSyuxKFj
wAYl2QPYfN+iYSy1TQFkVyBCdY+wheBER+dTpHA6VMwsQXqnjYt/+xxPwVKph9p2Z7oHa1r5w3Fs
JX9U2C0djULZ6prXLRIYqZb6ss3n2TuHA+IxOk2sBX8GLxoK+4fvhx0f1UFlsKpfJK0/ZQQjfOBg
jBwKIEHspp8f/wqEg+Yt7ulovoULk4vRbi4sXSf9QYUz9mHI2Itk2Y0BhMtfcDai91kB01MnMP0F
uD4sPbL3z5+euAzlCCYFyvcd2IMPixoABSAxZS38KDhjoXsN+Gyelu85g+VgOlOkg67BaqWoP/jd
7Otv80vPCDwdPSc0B2bWiTMyAXcZ3UKMCJmML6ldnNqtThcwkNIerRYnOWL3/VIvTfEMicoqP6V2
s8lvRUc+TmK6pP7d4KV+EXIBdreGO6fiKJbcYX6XJBrqe1pv92LlE5p9pBgdVYdhK+CMHqqi6W02
N+x+2kfK6wuLsWYQrfyTuWrsrj3a5YiyJEC9QvHyde0VzS3ipfloeNg5v+F9kIAwq4LILCaHc9WI
x31UmqWTVTX9KRRlTU+MWRQ2MntmksOQn2Dd0bJY6ODX/nJbTYE/L/sWIYr1O9r6q/6CoABIwnPP
p7lEEMfnnLdabGwSxQmADQuDvTQE3sM4rKzRA5gzt+NrVF2Nws1eZxaTyViqhDu3HwFF8net8gf/
ugcwbf6M452Dfzb86WE7U57egvQYcLOX8oNV+f4sbqxIpK59UnR6pdvW+l6SFF1sebI1GFUJhdi/
mC2XHfbRdiaq5+u3q807FpJz3IBu0oMrllFCgce5fXatHbiGfLtPVlotCEFsmYNJbFHLgd2Z9A2q
yecsI4aRFzamMepB5tEEliuRLkfTYwqSJh3PnWYULLyMrii3HusYm3tuW17Bjc3cZYMIsYAYKndT
povtnpbBwA7HiAq8U1oUPKf2be83oF/1TiHUwC1JasBCAkurl9+adYMSD2Fyrfj2vttFzb2bwqq4
DQdRbvcTqkf6OvKT9NlnNDB8LsNtbh+A19jLZessFbouHCXHxN53zpYBGcjnKONZjsoyH7pkEWlq
5yd18OB1iJPcOCsgiw5R7tU8rX5URHKnhHr+2XdpvB7bfJ3mPRLo63jvM3LnksvXa808+rcPQZPU
IOD6QlFy3LTujO4eIn+2MyRxMeJpvu6dJQjZFbqxTZz2dErjKIZi3/nXmIvlkThzZ+BLFlV4Ktzo
3PZqYKxX6JYkAllR2QMMrKqybC5W7fj4VE1JMA8fJ4lcR33Ic1uHNnjRCX4v+qVY1xsU/tYV+w7/
yekkRciFqJA5NHsBc9Zklk/zWvXNvdM7oEpz3RCBYpiHCgGPwN0a8X1rLHPJBXuJondp/E2hlwyb
uRrPOSwZbcEAcilbC10QOd3aJVhOsjWz2+0eXcCaez1vJevAtT3zz7yOxUOnxpON034MnXxjCZZg
EvlDB+mlViD6CHvZui4RsM1vN6DC3KUcGBNczwStjggaggKidSKTyfxQCL1xOwcrUsXz6y4TGra5
QHWlNC1qd2PqnN9tYkYVKabZ2KoH8GMZ1ymzfGWvEGLMQ8+9pDdhrelZq0VfiOKrYyUYB0Wb503f
J0KfAEQ+N2V0Wni4j9zWk1vRMlRkPKbsbRi6T/YyFZJ1lKZmXyyyJXamDBK0inOlfdCzZjjNSptT
hGZ2Y0EP8QYthR5/DMRs1YnT0TQOsQ2jw7jGqK2sxR0RcIpuwZ1u/E2gxFYUyOqA3r2Es7AOHUSK
l+e0SQM8hLk62YR2xMdI+K9fOM9UgMKBzJ05uhpX3TH/A7w9/h7oJR2/AFPJA2cvxcxgcCjXerHj
sGvarT44czu2By9lDf1oAApYV07f16o+MjYM+xs9RGVx6rcIHmAvb6FQvBuAJV0oPTJY34dlIarT
KWVsdt3TdmWWlSRKF4e+tKzZQjUjT9J7L+1B8+6SoqJR+7YlRCJ5UG8zDe6fURJwaoTcPwNWbNBs
2LIeq6u9u/ZmH80a7NJFF3WaX5ImNTOfEXsO7nQ4hc56oUFsqQfIPmYZwvrokJpQg1wnyB9WFd1q
GK+8lNHLwjOlS2/mGvOcKG5oJUEqwdOvaRmjnNFvGlFnP+iaSzFOeX7Jgq27s37pAX47xqmJ/tzc
hOE5NmshG9rDR44snfm5iXHQJVzSnCAXWZi1Rah80EV9TWwUFxIUUtaKIR1oU/ZO9rHslmR+3GAi
c4/eaiXPSUy4fsvlgBqRuYhrazb7KFuRHqkO7H0zIXpLv0XWmELhLUm4iUzZmr3jmXLptfCS2jf5
aqpFx8sC7ZsgXo2N2RP2BkIEAmmXm6Raz4PJn4h65TyuEviWuVVeYLb+W9ZrhIvBzo75LtLn/5rV
+VZm4mbgLwbGs9azG+DWgGbiEsvXIVFZzy/vrF2zo6IGcwzTrVzN4KkOQ4t7WZQ2RQyg55S3kkhw
82fAodiy0s+yIb1d7WQr8ZGz8BnC/8hWTXfMnEYZlytvmNmVXWjhIg8i96UuZT6+8IX7dI7qdT+w
B0NxXiT83lxo3fUEiAUoEC8IGBmQQ2wtGXoBOsKXg6j+mvoUGEcTCwokStxdDrrUWg6Tq15Gea+f
ECi79iRyVDQd7ANWXiaBytQAsE4isbQpJ0O/Memp6qTf6c/K7a22vO/70QSrCE6HXXzP0Djit24L
esLlblxwVgKBI2H49M71WKHDQ2yctFnmonFMWgZaRl/n2Ii64p+sk3J46LaKzLegoi65kS1L2jtt
7UlszkeEtau+eNjqTvTOh7SWilsBYEfalhNPs8W717D8bWq/HDj89HKn6iwwn58Z7tj33PJhjdy/
lQWIbuX6sR3WcPy8WkKwGT0gfqZRXXIk3WF4asJwngXoFOwFoCzWkzAICSRlM08wQ82LjLSfj43m
JusVsLA4e6s9crdHRXKH1r35klUWURHfzX3nT7d92KU8zAk50wSwfmneMOmrka8DarRhE4EmQLyR
8zqodddnok7AaDwPrLGIzKqQdm2Gl3knzKW9vUUAG4eyBGBww6VJMYBR3K3ZULFFrC5reBunyb0g
3Dei6Prpqnldz7CVzKNLYWiYvPQKCGmzyueyBABe+CP59PJxoCF4S0Xrg3GJ7Jq6eO4hrsHOp8JP
0ZpihZivWZS9HjYo+fBlLsoyRf0WQ99c2SghCCtIwfV2TX4fTFZff42yJOyegojP241AmT19EgXw
lb56LUpkK90SFaZFbAPoaqdTVApLvnEF7wchB4/Kc18w6lFfiszuUIhbqnwD4wJMW/qQIgZU6D42
Cszhl65uRFXvUUyClQZmXbmUYVPHkxFXmVYcO5BMwtlOgb5dLaNjn89hVn5e0tXlBxZhYMl3YIXL
EfE2lSz4u3SgQ5cDBp/IZMXg2cu122OtHI4feV9J6yLTpVv/yHU26R7xTXeDbcC9UeC49BQ2RXsb
Asqxy2Nkl5PUH7xILeF40k4NvoLo36XyxnFoWGloE4P5fDv1YbcdOqsxv3nA8bzTRK2qsg6V64Jd
bIcpt8PTpdPhsJ0ja6RrwTx+y4RzAHqm8gSA+uZ1zpHZYAJ/rK2Lpjhdhsbm2hC/A5mA2t2yOUx/
KpHVVn/VQ5wn8M0sbxPxioYEjk+kqZrfQjYizhGwGGobqyQS++gLs0onP3Lmgw6x1XgYhhZPyLhK
hg7NDc1xqLorqrXFkU2qMsWRSw4y+lIgEMOTnUcskVGsQsOqWq+0U85+jOqdXVY7mFOytaH95LMO
vwDIZt34edIjfO+lTi6vXDmacrVqenNsE69JrljIMwjz40jGVxCv/6S2Uy+EpFFtFkwsRrHmUMYB
ZCBkvJ5NZQ8anfw02KAe+lqye4t6EfAe4WZ6w5FFG5HSWSgUk9vL8aSIipe8UPKaCxDxJteDU61J
Ta8nXddLTfb2CWtjjsafi5XKkcZvUmDV8houAGHUZAS0ykzUp/BLeugCDVPMrL8cKhgl+S3nxGTC
z1N5Rd3vlJOb80ofTCa0GwYLP4qwMgk4CFN2KvEqILJns3QT/R0+jl/qvd+ol5o0qcxtecNL2H7D
MQsspwl44TwG5Ay0wfiGEbpW3FO3bg1YpKistp6OasTPSJ36Prad4UkEqmwx3u11dyO0QFpG5yO3
jajBqpF2olzyqtMuTKrf0njtFwsxcpX+y315PcZYw5A6XezDhqr3/RCC82ZCpIls9haxypDsjzZe
JaBaeqfua1hGSkhxQHotnHUa0bLpLWEAOTXUf+JZ9RrydFZG1DNvyTVprZwHokIohDCc04qOSgzf
Z2MNt6+VDw7FJuaJ1TalghumJqjq13I9TSpzHGyY1pgDxepyRKwyYVoNzrKYTBeO+UiCCAfHFFp2
52KEdChzK8ou5nZNVvc78s/LvJ3AyMGFac8KCaM72+s0zkt1ENnp04jmR3IXTWuHeHqeWcm2w8F6
AgIfsX4qlMCyzlt30CNbpz+lRafCJ9oE9ieQ+t3yHQUbg4PKUh7jiVdNeXvmTmmy3rcJ7K/d5m9i
O0lbLbZPlFZbZ51AYZVLfr7SfkScq1fNpu6XrrDsb25SYWTkTpmLLWinojkd4tQZBzytulmNzW2O
mJOPCEEp8vCUvreVk8g2hAMPulm8B1gei3tm1borHgvtOkwTtiY4qcUSdfW5LrfJP9v0ZE13FRO5
5MOU5mZfDnWKHNrJ0lHgPSfbVKTR3h9wm9l7QFZ8ziylauXp2hCx9H6oWrsWe9IkImhX5miGoAlI
7LqmR8ado3hE9XQ4CuaNTnkps27YHt9OXG9VNmWAqXpemwSv5xVLJCbhemPGqTKNWgr4QHB4r/dB
MwKg2+HcHLAoh9eDesr3bfav6x/RNfNu7uuuWtaNduNM94jlkQO+VA+vR26VbKbUfKtz37ZEICdT
Vnd2ZapwS+jO/kbboH2ErZMHTFg889yPmwhb9NdkMFatG7tggSaCNj6TybrPNFqoL+WIKa3zojPR
YlBbX1xqWmTFh8YNUQONKwvLo/NgwvEG34p0MSGDnq45B1kcEPj4yAMoDVKsqRJzmElsjpJtp5yO
EnR0IsTuqoQn3OxBLiTsGZWPTvpMXCoJXVu7OtFBdbC18h2nsrn8xJbyMz8G6oh4E8RHkCJnibdW
8zUPsJ2vU4WDlh/nNt5FtE/8brPRS02X4Qn29Tg8UUuMxSOs9K64z4vIZhkO/aqLR11YzlzGGv/N
QZEvYPyO0A9QEOfkvs4G97TVW71+b+fKtL+Wumn9pwIISV6cIDE58e+81TZB0E4XE79RG7IdVvlL
8yhglt/0QKdAOKJqasElocXQLTaBtKdioDbqcskv0xD2/rUWickEi+PWPKq3GMaOC2lPwESECGHn
DvTl/apkEuGsK3ts4T52jCJ5YP5rHhptUXE55Ws539vCnDaSFSV/jiXIJm330kJhM9y3bAlv2/8r
SZumE7cdRT1ejRMmbRB/dke/P1mlDXSRpmnYupe1bMziyzsE+Dioj1TUSMPhl8wi7fx2wIs2YbKH
K90SiAnDeV8uCQtzeQMP0gQuI3oeFZK6+2Zz4PyhMBhBNN6vrz0A3IbomDhOxCHaaF+uF0nteCHG
545e9Vmop8n+srU5HXeAlq1/HeSty20LS2qsT6nnjNOnt5xq1+1L83QG6Ak5IEja9RFx6Q4RJgGY
y9y0dMVf+zgzF+FrU3Kb25QgRUZktsDryybmpQNcrFaYrAk9ddVkTeHRDMal1a24GXbeO4OOB7WU
Y31YIpFYAy8Y622+eGsDMIw1lQYNCEVw6N96efRhqRy0Dsy2fzssplMycKSoRuy2gJXUSM7Kfd7h
Y/DIBl399SToxBRSJq9rYlzpBzmb7lA60BE7zV0EL6DTaRiFOqY1GqZurKbC/MCtlmuimddJhMih
FFQ8uh4AB18htXxT4ENl57nnjTC/WFktOQLkQT5VOKmvr50a5BECccl9b9prQ74VTxscJZvay1m2
ay9z56nYiSjEa+jLy3jm/xMPPq3t03//1+/NWOt+vX1K86b+I4vAeHf+G59kGBBvCkaGOPHf/3WS
PdQAmP6vqJH556+kA+c3hlhwPUAFgO03g+d/cw7Eb0i5hE4E0pEhamB7KHT8S1WGlwXsJ9Am9ovo
DK964xx4vwWMi0EHO8z56YtG/4h0AJLz50kvwnWMJwXvZgPUjiA5/DwhkqqdYPg/ZDj40RZsbU6v
fuO7u8IRufWZQ6N12UQlZCDGBDOizww6EFCOOkk+g4B1Rgkl572UzmTvpnxwH7SjK/ekxgOxPC81
DYWzjqZkdpAYIk4fEs6e0/lgoTaSx4ijbvT9pnKbLwm7oXUuFoABhGelpotkQrJv3/qj3iN22UQQ
+du6iQWm7PYZ+WmYzmfauDspG6hp2kn0TUO9rPfCXp6K0Euii5yBXruPjFvIMQjz6hsD2gHLZqZm
+gIDcqx3t6Id5EO5Qoe93tDywL49miwg8inCm/vFEWOzQ754eg57O+ig8kM9OmuKfBCnI0EKKloj
OFUW4xRap36i5ElD93WC+mNIs8HECTXcAg2coKz74bQYMqQdZFmS+ltkPLoXTc/LJZ8BZsgpgUBM
Y+VCytp3scMWq89GLiBIBvYmP3PmAt+6DU573vhdEcVhi5L+qSRT24dpzLrvm59XD3bhThwJQnjo
aWIBlMF8ubqNtnnrKfciZEPWzFOfReEUT15apc3eatr8qsWm8iYI6NjSsrPhoOa2OcgsG1xJFEbX
5GnsaIvtStRSUHcGKs27hTZWVrPds2LcMpDY0pFOjbRrf2L5jnKOdRIl3cHXnn70Cg9lIJrawZ3t
cNQjaruJRfpbalILgOzqsAVVkOBPHwW4qleYXYDrhUbppV7/qCvhwqvkuVCgRZYyGhXV9xZfnynu
hKbs6HLUIidrWWhn4iqv4yrtkenF23g61pQZZwk9QZpEtfTGfa5q64Mr+40JaJ7TgHZYWRekKWDX
OPQhTqRaLxeQV0cuFVQkd8/JLPoz3dhMaH/TIGAqpuoqJ2uN2ceNWcGjoKUL6wxZnie4hB4wPOnq
Rz9Z6689spYDOtBWVu1nO0vUAauh+aIdtuaxCppCHHSdNzcIBhQBY3eZP40+uVVgc1AemKbCQXZR
FN/26xT2E6f4tPphkbhWxOEDd+BhoCu9E2IOPgeJp5D6KKcBZSIValpWjXa+lDIoEV4Q6NNourc1
fcsaRGeDm/ldSxab4jwjqZwgH3/hT3J4FDN4oF2qvOQr4uIzDjjaXzdab7BJdnBgxbNtI9MZhzbw
o1htXo42NvgkKi2/GLOTmbz8g0Gg4uqQ+EQOfC2TfjcpEu6OLJsag90xfe5tZXL/5BZ0E7aKB5rb
Q3eZMKq1T1JBX+RszlWidgMHJR4JgyrUmhWo55MG/Ovd1jSjjsNscMMjfAYk4zta0Apbjy1ZaRjl
cG3xsqUVRTfy2OsW4VzVe/Oh74CIxZgoW+ec6etnutKEFEvV7o8EGXx1R19xfg7oYjxnnQ1vHPHx
hngHBZPKuA6dr6Hygq9ynCeU55UT3veIJ8vDbAeYnsqi+Uj1uaALMzvFc54Vbg4D240eiFNgbQNg
fGMMFCe68tMkfRIDVfutcZxtY58lidyLkNV51dnbdhjTxQK2wGM5Q/JSnfV02lYdzzKyvjMIs27a
0I3W+7Tywq8ghVEq3iZcFqvaI3oPW+LvgpQuu6DYibL8hKP1Up3WVev3t1q4/vqtnADGnYcItp8R
NRDzkXSQ/J1sGhFiQd8EX4LEDctrEYyoflhlEj6rAfuVGBUsqCWt3sQV3B2mhaHKo0fHncP6mPqG
7hOhm/LBaSNavpiX1Mcka1FA4fqo1j2REdMoaoM43xoPg4XV0h/DLUnFLpDbYHr4VJ07NS4rJnZo
SSynQz+1M3o+gf9JNkuCGw2GDR/yKZlDNCaS/pb5C44OG4BgMFWmDbfbytK7aWkLRfEE1oxDoCbl
xIUcamwagN22u7IuXfbL7GKQRLdGfyrCAJHX0B8U1JvBSa9Lmcwvz725HP1wyFlKVfeDZBDU+9yh
Hc/dKpi8yZQj484l0GxHoEHreGh9glqs2wCpAc5Qmb+HfANR3xWITsalMxTBVze0OqJkQAPlagVe
DGmX9TmfYbeDTfvcQNvZqS4AzTfUnXffofPUHsZidtXF7K3Tl8BdBNYcKGiHR+U4GUBkuy1+9+c8
bZw4oWfcGrncwblfVFUgzFM1uYx1mYntpu2TAhlMEky3L2kkf9mKdZlPqgjHQtTdGeAx1sWhs42F
nU6XqUL1NhYizb4XVWacFZzWvUn1vD4voar6nZfR+UziCe7ydzoCLqeJPh+va8dy1NeFyxKfSoTS
FKvClnQA5DKuh4bq/6lrFxkHs/RPcoTDb/wNI4g4nCU6t+y1y+pLrYXXxkHtjJ+GYCWoCJZEftkT
c0n2BqmPegLaajG0+uU5KQWX7hXzlnGzoVbHOBSE0Vk4wKrfOXWSfWnstHwcEAmwaSV8D/Ab/NjD
729PO1rkd0nWtdYlcvwm5CVh/bXDQgCfCaTMA3RwnWQY52fkCtZv9F3ljyqtmhppIs+/TGUkbETf
ohxak9fTK/7n1fj/jOP7oX2q7zT8WH310P6/QPT9+3p7fNBP1UP5U80d/bvmtsLwNwO5Arlom9L6
j1KOkfubCw0Q8wH+D2nUqDz+q+gOfgsdHzk6eK8SRKYB774V3Y6AHgziGeR96FEve/+o6IZb8nPR
7aBv4AM9Dbg2oxr5XkVQQQliVlajV0KL5VC3TodSmVZ7DoIfSf/VQTuy2qkifQ4Lp/5kB711pNV2
syQBpmFrv3czUNAkcDQSRnc9S6RKSQrBHMThgBWNIvMyf6NETxEoaRzx6G4YgK5eiy3bOn+nfiWq
MkMj7I6XYY7GG217JLOFfYPmwte6qugFJvOD0yIpkKqJztAS4hC9rmyiuXuWdDEOKR2hmFPubguQ
XplaQwez5BElMGp41LIXSIfIvo3ZiKfPIOCUYKCeodkwjOlRz5geO4UTizwQ+zILwy866tByhGFQ
k516LCPgIKjfV93qyxX4wpG/hkI1LSthHKhCjMBbeZrkwsQFHMvYnADPxxzOZOtcL9zLK6CiNUzC
9nzqAqS8kUTc06Pf+czZsJ6Z2+FilFYexHXWNScZJqHfu2RE48XW9lXh9Ndt4Xy2E6eIGbP6J1tt
pc8EQuZSbRRdNzAtd+PaeinKBO43XD+w/YK1GqtKtXHu1dbpbKyFVTp/Tav8yjNiHV7lyc/gkj4b
2uwp1gHpFSVAdTbUofvQ9HWZYtujPXyDZPa9nHWzq1+0QWYjEyKX8puNjvYPhLCGy9yIiQyOv35t
Omt4dJvuwX7RHKFspfQNCEZ2DABwOlEvCiUcU1Aroc2CcMmChN4sregDRzuAj7LpzsEgIScIieUT
AAOUenyEUHIUUQYjjbJ5SXUWKuhFE9i7i3CY/R8pYHcGdL76kfcjvWM8QUb3JvORv7jSjEb0qV6o
12cQQdVlMmv4AKDJ1PkG5kgy3E9Qcll6JK045zJThDxU41aNAfaXJDTW9ePq1rdZaoRy3UXPsW3E
YhoZIBuTSnE51iOSYkjKSCMu83/YO48luZEtTb/Ktd6jDNIBLHoTCITKSBWpSG5gFEVoLR1P3x+y
anqYweyMru7NLGZxF7doJBAO9+NH/KIo7AHFQQRn1MZ5EWN246JEw7xYenmVvegdLU7GWM/tIltj
NPJBqU3zIcVg5couI5SMtDqF29G3EuAByayULxXA7frToGTltVUbzq5rhg4p+b59mZQx3sRabH9n
yIdaUuoq8wNJQnBgLh+uw1DIFxVNvc005t1DMnbFMc+t4JGeLTAIxS5oTU2Wc6U39Lb6xBlgltT6
KS2b7HZq4/wTCHjjW9aXKhSmmbog7nG8v9XliB0PGq7xhpaU8lJirHG3mGRUK6nXHWc/GXB+EbmS
bAcaxLvKau+bZvqposzlybFcZpUorwinz9azhjz8HBv9gdwnXkURim5B8ClVp7Uy2OpOGW/r0kbi
C72VvcAHc1fDNWLsMUFwNAoIOOomT0yX6y1DUaRATKswNNczC3N61DIJwIOs0250v8jDTZ+EyimI
wxs9aX8EqtH92UUNdjRoipGlmGZKXntlalGkPKWtcCJu81DJsvYGT43Ykn44Av2U6GyawAo3+KDp
Ln1xwEXP4G6vyG2N70aTpj+6IBOfrLIQdwES34e61gDcdFRmioXGagcyqhP4S8G33dW1me9gbVLs
GYaw75PY+t51jJeTyRWeHlTbIhpcPzM1FGawtnpuo8C4KZSTqFuq8oBm6tokPl73NWSBjNrx6Dpp
9Dlxu+AWY9vhGluX8Lrvi6z2yQSRjG0UcZP3LaqHrWJsrHI+TiP4n8C+cvqmxBCo+KZLY++qLq6E
bUHSUPWeTg9+HwTNw4SI47p11XuIm1cBE4z1SMrtGcDlPJT2pg1G5umhrD/XyNHGBsVcWGXdFepb
zl2TBbHfR9Vw6ybIiOK8mzznttqvGN4XLZJINY5WWrJ07rvG2qipRlWoTva0Cmw732KSVcZ+kI/r
uZm/42hzP1WtSFeqMQ576nF9XcSR8XOwkbPJeoGS4iDvl5hJAi+uZ2DFO2vWrvheeKgItdzHRcx4
sa77Fdq55aNIsZyPhXbrZEqBhJE6/dAZN2/GthV3LnDaA+JhoIVd6dmNLB8NQepWIqvgkTyqa9nY
o1/pTbjL4b/77N/K02LELVZFpz5kjVKehnZiODHVn1TFya6Yadm+HYY/iFObqQbaVEM8+lZOTbKC
RpODnojq+aHT3GcrRMABpQT6R25KRZW9hKBeqFqscG2g2eFN0CLuQn2Z06DD6WUIEjVNcIQiKr90
cw7bJ8QTyQgwqBYzCbWdFety6hAVGzM/yt3xtoN82ejpk5khoVwXAzVSXU+oGOLw1HJXPtpd+BSY
NeZFCUODMrUfhnH+NA9j+jC0Sb0OzHE4AkzId+ZS8JdTH216ZI3W5CAMmkzUGZtkq8VFeQNA+6YF
fOxrte5c4SPprsx4kvtOL+RV5OjaLuvHxgtM7jEVD6FVifbfqnDtxI8l8q6QNDxeUWX6oNw7at8Q
UtA+MpLgFsnlm9Qm/Sj7lnGzmaDEZA/NFfoSE3BCAlMzE6m6NHjESXKT9Oanec49UCtKXZ+iqccC
eSVa3UrMgzFEJso6RkQHFek3rYow3QhU+1nJwpTRmjPoOH1ETrcAFopb6Za36HhtdFKMNCueCd3W
yhR67HVDp/mYqxZ+10TJxgz0XVcM5ovW6dZ2bKPd5LrXCKzdg5IZPW2Q1wbClFCxI25AcV2CURUg
JnAmWyeI7EVKTE1WIDS1qDri0bZJxmIVLnpG49dhwD2U2RtaSkjDgzm/c6bRayS6VGEnfKl2N5Th
GCkF0ZVw5b6IYh9U7Kodmu+oL0TX4eBOD+g33ZGKnuJBizYRLKadkpbqWl9q0NbgthPrbBr6FXue
yOUE6Xcc/rSHCiEDO1vytChBSGkMrCdrrKCYBDUuKIw9HyhrWcvR/dNCIu6611qCzGR+n9o538CH
ae4VMJZcIijP4RacHJEaUbuewmUYdcSXpIwTv89IvP2qh5xLGVvi/3vdQPjr150zlemN2RqGdZ32
bQ4oyrDgmu8VF0sxNOoCqexNGSUDJLQxdr9jdAik4i9ay/8fT1wYT+gLm+6/nk88PfzrOW7CuPjX
vl30kdpfZxWvf/dvhSRh/gFByULtCEEdBkSLMMX4Z9v9+78pwvoD4rppuzbcX9QZftXAd9BVMmDr
UDdDjV58Fv6zcLL/AFutw9uFs6ULS+j/RCLpbFZhORYjEbD1lknpxtssXJtf2JUKMgdI++oBnb9h
o8dyK53gAl3HeluZ/faIs3GI0MnLjZFH4Cp8rVfTNq4UXwzuBZrTwpT9hV/392MEuuOsiQuh9u0v
6QAYh52qBusgGzelmSOwJtep5T4rZb//5VO/Q5X/zThgWTUqTs1kkkQn8dxdHrBcQ/9QBmt08a4i
rbsqnWKVapAbAsl1k5IrDFelDLcmyXmcyxu8kHYyNHbL6rqj3KqKuPDzl1U8//maLdDbUpkM/cai
1xIUO8sZH0/AFic85nYRxstUF1eUmhsYE08ov13QtLr0yGVv/bJ3TD2UjNvGAHJ8+FJIHoscKUhu
r+gRFkywYJzcCzIv723XX3/lstd+eWTnpMJqgF+vqyzxEjUCcJ3uLnzcZaOcr+Si+cTBsKGQnm+k
hP4X8+WOjxuUd7NafCkcc6fwLEs3rkVuXg+iv2q7xHO78o5mxKXnn3UyXjfyMjpchD3gi54fyca0
ej1Nm2Athi+ViWRel69lm+3Swj06AcCkMD4klnsasX+tc+cpai/pIrwaxZ0vwWIM47iIY8B/Xl7x
l2V2A+mEBibea0mhIebks96gBQreRlOdp6KasQlbrLtHMPPGATGgFtPm+ABmdN1rgY9oA2N/vg8H
j61whFd+lbrFalDTHT1mhHPLu4+/GdHwt0/GOXxtQNFsWsa+v75vjZehMKOSTybFddcmXkbOauIE
D1PvATzdlWta1zilfvv4se9FNixyAB3oroFswBkVMA9sDtxYsBuL8Zvb5HdVOfiNiE4fP8Z4b9fj
1KAbqD1pXAtnQRo8ogYTJgnWqfoIbv6uMIHp5bPhA3jeqIl1SAYKszCkyFCOS4hJysiHunfUpXsc
i+y+KmYM+ywUgzGftsN7AUU87+hTo88ORJN4JKetk4Qbpcx2blXjlTyv8ahAjC5fq5NxgNLm83Bp
RduPfxv6Q+98u4WI7JhIcejq+XGjv+CkjNxchDPdx8jO70j3rmjzXos2WGeBWNsqZZFuDBsohvtJ
oOOFuWiPGy0kzAOQlZVSxp+X+WRm4mRgQXCabmu2HyQBr4JOYuLePChMTIJk9O2GAY09bLLGIEKK
3TwnJ7BoO2R6UN5XfDvtvVaTW93OdpM++CBe10iJbovcQkR58JeVVOMERyEia8uBaMdveLX4oE92
DStK4nYVueMNhRiD+S+1Pd1ERrtP6NdIXdn0U3SSI7pKlgtGCUr4gmLx0jA/uvaA3zVuATUCtk5I
iU+6nZd3nPJjL0PPRso5nLJ1J7LPtLOuctv5MRoK1cy0rWPg2VFymCf9oGC5G8zzWjX0XSH7jaU2
X3UzxmuyuMOWOPeUqLm1NP3aCeV2ENHWGrE/bLOtHQYPs1t/VSrD8KpmutFHjq3pPC/uNnba3cZ1
ZsFLSB8HrFFX9NXuEtdErp7qMIwYpXW3EEL2fRr/cLCC5jLalmHsZ9XgIy/+AkDtGlLwM5j1FdnI
ypWuz8BS9LSwthYyt42zGggeSyApxU+IIyB7zN2y1pUE7Fr4Zv3FAWoLl4P/ZFg/ptDcwTfNmaNN
O1tUJ5yK0bfHWGK2SfnHK3Cmm6ZQjsu/VQ6gPGdM1tLoYEeB33bZcRrCA6q75cq25LZXzMeY3zGE
0aEFHJAuEurK/BSQfQM62k840FBXXS8+LoqJ4Y47bQvdPTID3dWKC++KOy9msqoZ104WbXUR+nVi
7cIUu/E+Oo3FANCiovvXjNM3jLqxmxyW/60qZBxxIe/3gDwf8Mx6ajETn7oGfXOVDTJq+TGp1W3V
4wtMUZ5r7b5d8PCBCRwuOijY5RRpchBW6I/2cGWUAzopcl0F3Z4CdtWMM95rLKwt9nHYn/A19Jy6
uXX4cKXJ5F7in1XnWHDxd/CRgMPYeaisfm+R46FjgUOC3uz71jwsnzrK+P+CxMpRnnGG2I8MfOnz
7RhgeVkdAp5VNmY4bYbIdlatyz4e+j14qhPJ8SGVMz7wwese6AQ3mRn+xORhW+uBn0Xz2tbDBzhD
vony5HKxCv3RQQwH0szBAk4fsqzN8mlCdEka/AjsgiMCG4x9MuT5DgOLp1yfLkSo94I8YnsOEw4U
elA5fXu3MO/EVqfT3TWggVvbAdFWTNve0i9c++cs/ddrH3Mr9PPIYJmanKU22A9nVe247np005/R
YpwtwlWYlXeZBQtKMw9wb3d9ITBTLntoEMVdWoSfljtVtYIX5CRwRJryk3C6F3vKjoFq0ZOW64/D
tfZetEZlEXMfxyHRNpY//yUz6PBpL3L0sNaKJi36W2oGcmn+PoLpTXTjQGtzp7jaAQTCt9nQr01r
2toJzlQhWtMXXuW9PAl4FaByEiUNzdK3r6Jb2ZgZmQBhOUYn2OePZjF/61MJOh2TTLujQ0irbqy/
xnbn1YAvC1PxP36Hd/fGL69wthrTkCt5a/MKloGofg1ZBwDU16S1Hz9+znubw1ZficDC1hZjsLe/
dcBfGklFw13PY/YZRNm1sHGcMaxdN7uvZ6QYAt+2Jd32xKsN7GYbGDXKBtsgH9zQHrGTTeO6x7KJ
D3nPsY36C8II5/IXy/7l/tYYwQl2sP66c37ZGUBOmwzGmYuCPY4ccvCjhsCjKH6SQvnIho3WBH6v
uE8KoqXwpq3Vx2v0Tv1nI0CMQxeyfJZxroenJLYRgdlyUaj9gquO7wT695g8KCsulX/v1D1MQQH4
ATMgLTPOPoZSmXaZYlC01pN93huY9SwzMKDHutxCliMif/n4p8Fl4/ueJeQ80nVZYiIQ4slvv38m
minvYh5ZmSRiXBy9BWW8QTKPRBf0LriXWvGXP1yqznhmPACueRWM6W7ZEZKiDFr9QRpIA5mIdM76
DnOsHUyY4+xaB3BY+7YLP83xtKlKddtjCFOPg5+IHEUB7pxp8G2yoCYMrx2RH/NYea5y5WFKI6Ag
7a0mATM67jFOufwi68Bcx4PBdQDjf2ghaCEngXwjiLvB2tUCjy6qKjnZz2pWgzEY/OXvd9OwkUnk
g9vdddw2TmnRi+v90eSOm6JPSzbW8zxGnVdWHfk04vdDEV4zLvK0HgKZDPyBLFDO5kFT561Dmb2c
kt7lz1EeV4mYbmbulmRpHMHDp+EneDXg9KhYuuQQRunPwUl3BrWy2U+n2p2ZBMG7TpNhI4A1AsXc
a+TBS6Zlc9mC2OZ2Y1waKX6kKicnDbcItm257Q6mnL6benc1hzjhEr9lYx4C/Qt+XjDoM5+M96ql
910FFfgtUpEAYxIDGXVUdkRUfNH6cItkrQcy61nF0oYL40gbAnyE5S3ZaDB3DBHZBW58H5J91mS9
dhmS1bhHaSM630SH0ei8ZQ2B8dyqeXhyJbYrurtd/h5Mwc1yo6oIueDAcY24xTXs74exjn9OrF+Z
9Fc5QmQgwoCzeKaLOJ+KfwMXvg7NYQ7S+7Rkyijc02y7ftORPzF1HFW5XRIZUOTPjpnrcMuNa/ic
aze0n+hWHjGnv7ULeTPEjKZSLvyEb8peA3u2UtP8aInpxspvZzs5JagIF+0XoVm4EOV3S88IAeat
jtObVhmHMWdKIrHZ4RbqwPvjDXKPbKEXluNVQXFaWul9QcGauI2zVhqWjb8cDQlJchU9LL2QZY+I
SSLDMK+HkfDEHlyuWCRA9tJOj7Kdt6aas19H3zW7vSC6dghXdQ6q/M28bSIwmXybRul9AQsHtPuD
DYNDR+DHiLOdNaU7rSGTGx850k8fR4Rz9c+la4ejIJrLzEjQ0rTPSk88N5Oe3+6ytMrDUg/oZn81
k1Uu26BIzF2chg+2PW9jU27bgDTQcC+Upb8FXF6BpiXADwvVPARd38YkNGHURoW6tG4znNWKZU5j
IgST7WTeXbjrqXTPA+DSjBG2gfDqq2rj2e/VClcpwApAycGhBKizXEWyA3rbRifmuWvkMPEHNNN7
xYr8mjic1NpzHU1fsOs5VZKhGB3YA3S34xCNGwqZlTKN34QZe84UwiYtKTmJDejZgZUbyNQVoRyT
ND4MM+ZL6HiQ5iyLS5FWVeG2j62dBmtjQmvI0cftKHpvaXbNgixsmqetqOQWZaRgVebpLgj6K1w/
DqVtMP0wDpZB/8iOT9Qfp5ajkzcj0insKDkG8GbH1ezUJP/SvMbHHRAcHKE2X1xdovAlgaQJNXAG
9SVhai4VaEaMAsU7rdDduDXn/IjB2/XYRZ8KI75n0HHXNZjeOVPgNxZFRbVYkeQ2MZa9CkiYkcGp
0YIHlQFLMSo+cfj113fwJ7NCeVC4bAHJRqcewZcVDkc7E9yx0kR/ykkgEONgFVUgHYKp3MDxVWhF
tEymMdsQjL2Dh1JYnmbwBcJaOeJg+tIZVIRUjsVQVH6A3CCR4BDG+XaMkwNgsLvOoqizuK4iijW9
oAYuhw2C1ihZhOGp7tQNEdlIues656jo7kPKM2mZ3YNXh1+UHWvVOOiueu1QT2cKOlF8uhYHEaMw
dzBv1myzg6TYNwRHlDqjt4ZNV0WHKhk3aYNiAWHWruwnjUGU3aGa0DTNChI8zjH8426yi6cMnYU+
ZlJHNVtnO2SSj/Ckd2igwwyDdFU73YMOXZcrGNMPw/0BqTdc94611yJQIF1UGzsEGZ1VUaZAnX/C
+oW9VfFxYeIfMiXdpfg0GQ6M787yWrX4isXJA6iQGyPL7gWxBQD8cSm8E4LyTCFVqd23qMkcJtFK
AytrlodKZveggp8tPToB4z3VBGff7XMClpPfhW2AiY25i6APQmuK8UHskaPO1zrqu4pIcYUMfZFx
U2JQ1o+j7+CymJf4ZVX2XqVOXrk9tjqU8eTbmeYiUUvMBOceXAGPOtDyP0BlfoTHH0EcmxhkAkIs
bWzlktpY5mzJZ7dA1t/AMrJnRALgMjog6H8hd34ncoA0JWeGNkX2dN6r72hv5bJV7bWDh0kpWUwu
XrEcQbM4QtW4UBL8/jidqQA5P+reGj3kJZP7JQ1WYxFNRldQIGX91ZKf4HHoO0Xxddnp1TReeNw7
F4FJ9/GV9CLogIqz1qd0+G/CHO11SdCHc7FuYmA7KRhvejZerKVfVBk9jE56jKMc6/Xem9zk/vU2
+kczwv8eaPJ/47CyvM7/Y+YptLt/ubd/IzFhM/u1i7/+Ohp8/Rt/85jcP8xlgucuYv4UkYIL9q/J
INhI4LKk+yi1G6Auf6ExmeIPRnX8qa0h1sxGo+r9PzQm/Q+TAojWDCYIC5npfzEYpJIzmCTxD9Hz
0MHNOWdFTm+ZNTibGBgY/Vg8vGD6OkWjbn5Zj7u/Kph/FX1+VyJe3f77v53d6389hqEVmQx8dm74
pcL+5bjgx2ug+ACcwo61/iRQc3+uhaoAhgCcQcCC7h9ByrueDYDkYE8KsMkSfm2yIojk28SZpOIh
QKS+RK0McbMrBgfaiWzQwEAWDNoPHIXHKJVZfpWSXra4HqrWDbJqYJORD8FXqeynpPQNfQCagWC/
8jlHyudhzOLkeUhT1PfkaCPaBa/QfYhLUjGoMyBksANMrmD/Qlgx29S5dXrD7S/kPW9TrNfVWZot
AAAo/gknZymWDNLCymh/eTOsd4iwN/bsPJjFU2ix6f5zeP3Od3hbX/7+oLPPMEdpqo0tD6oRn6K9
e1NzkQgcG9zR8KkaSB8mqrrswu97GyzZWObiAMBOXxJJdFHPWjhhHPeDUaiohcm88IaSCA2wvfR7
SK0bExeelW4Bwvv4t551Kv56qm5aCL7roNB+uxGAvEJkw7RkNRu9i1PrEPtpxrWE+Jp+B2axBVpr
i3QzpjqFBVIE2wmY7zrjxFxomrxKb/7fup5XoYOmc/51jRONoOXZbdHmhTWGOSSUTpQWxoXQ66/J
thGKiI2phpBcqgOGxcC0bsA8oYqINlV+XceJFe/CIcOvDDyJeqRTAenVCBr5EpdjcDJRvr1H+8sl
B0ADa4QdFJZI3CkS8yAzAWG7qRsB+7VzlAxM3JgNXtSU1vOkGAMNVSNBgkRDSebbEm5UhNgpfFdG
YwrpN2UiTzSK8Sue9BaZ3xrUK9MnSveytFo4uwPeGT4y7skXHL7US1rDy1Y8X7IF9QB43FogC2cX
niXsEJka9ATzyumrlYNhk8Tx/ls16fLC9nztGZ0/i37Scru64C3Us2flHZC8MAFDhUAkkpFuB1/b
afvuaChVfIfIBMqFtlAAZerqDfb0mFdndXMPR2neNUNZQDYalf5oGVF5kGqT+OgPJesJgcnkwqY+
ixSvGwnTLBSy2Ue6fi7lC6lmSmXZhrR6FBBxCXAOCEpKvC4rtTqhLDeWlzKPt22w171LhooeKtRZ
oSFE/TZ0OwwW09ocQiB0anBrZbbzZ6DnxfBFVnDgVnmCIOqqVqNsl0tk3lYjfnKOH1tt/9VojPQJ
UxIrZDIXyH09x3CXxiJNLchX+fDExKgnICjkhhf67EvIPPukpEn4B9DNNwg+Z4UkWmUYjZt80rFK
HjBAT7kAhuXpHweZ3yKbxT+uL3QI5gam9RqDfrnXgBCkIpuRfBzxpP4sEbncuFrztSur4l42zogq
Q+JcsDM40wN//SIcDIfAhpzvMgx/+0Ws0DYUlJAUJKOkhnxzgOLs1oJYDN+27KvPZiVnbCqbbITo
VbaU7ikiYRKMni0fPv797ywzfkBYVZONAGVQz14F6tRMflEqxNgQciHyKpswxmn+46ecifH+9YsZ
isOVImFBE/osfuZWZtKYrhQSXjjEmUhLP03HPvJQobFReAxN88swTtk+0CsTGoEz5cTCPPpewc69
KTMHh9TeCaZVaEf6BXjMu0tAEmdjzqIx3z67U5nSpEZkIDddZxGk215V9mQ74T9/CiAkcGB03GlH
n0M1qhAobu02ClrhWndnoxW+0ivdePl4od856xxxGk0qwBTSz7OzzthLQPxinTUjyjeIyaXbGozt
LqgNPNNFGu4Ms9e9Gabx/uMnn2UmS2AjBWXUhMOgilHB2XkFqg23oWMjIWgLcJWOPieW/aZgEi6p
sjB9u1aFUD7ZchxjTnX4d3Xz3/Wzed1keFXoi9I4ugK8x9tj1Ya12pvOcuOMseEBfM3WTQKpcnYa
6xbLJrGvmo7RZ28M6LdYdHqboNqnmpjWc2Z3BzS85DV8cUyCUCYbLkSadyI/J2xJJPDJszV4VG8y
6B5lO/J0h5Kd6cttKkRPS5hkwstcXEYdSITN5uNP8t5m4DJcAhsJ3G93DfrTsQExIfSIs/mqztv5
yoRG8Q0fddh/GuSh2KDVJVuMGj5+8jtRVaCswA2HZDLqD2ebwQ17hIBKA/B1X5OQNQYbshoHmqAm
0m3QHACAtHXw+I+fygZciGw2Kepvw5cJq8Mhm/rQS5X6pzOm3RcadcGAppPaIgSgxTSCpmHOtx8/
1lwO1dlVBTVOExxuCj5qwbdfVqj6UDtlHXpdVrGXmqRsd61S69pWIG96CIsysPxQoNPjd+Rjh6pP
jOFgoLX8EzUXhSsOJZxwB61E/YkqQAKWPwVKBPc813Ovt8LFlRyDi29xjpDtzu1rtJGtcKhyz87M
OvOpzOZxo2WO8+iEaGcxYCb7oWXWW3Lf6rmEmZ7PLYQmQzTlVZvif7SRZZzvjJDcc13Txn7SnYVB
qyu6fZOMPd1ovcEocNUXiaCzamNlDr0dDtvKnlIXFPiYiOTCnX+G13w9wZTEi8UN2Tbo0LPbyHBp
xljqzAl2GcoEIc0sc9IUg8wXkc8exj6Syqm6jhHbPgbpJI+mHevXrktPBXPicu/IvtonkeHe0H7U
bwdjpMq88Lnf+do2HhqGAL9m6ueBXOpW2NIOCz0dj/gfCdHMk0o9XBglvhNOMZDkolBZDptN/XZP
mW4zST48eVdUUW/kDsIJOmY/CA0x4Vkgj/KogURbZAmcyYtTW/X+B7+TSaaLXaO+wL7evkGHUFos
JR7gApWqTxpm817i6uEFoOh7n5x6yuLIgpW2iJBvH0MVh+KSlYWelRQG1Kdc8dzAzNHa62FByLxy
96Wp6ltLb+IN/XYc29vZ3VdxqiMYJJviOSqJ1QmyHUg00cRbyST7m238X14tv0dSzjfAwaWPQ2A5
H6HgTosQa8q1mheLhVxhMN6s1OSlKsfwZpautpdh8jJ1qrhwq561DZcTgf63tuTtPBns+dmFjojr
QMVD2pCpjbXN9NC6LcU4bp1KCXcIE4BkCAf7J20fA8WPsD10nVoexYiuVVAJ8F3/dFMsZlDULqzG
op2jv/1aGOdK7M9qciUFf/K8HFsvKhhpfPyUM9/Bv341xiGW4bDoJpH17WOiFh0pe0TmGjvKzjfS
sV3XjYRHE9Fh3yqtpu0xBjmNFP2fZ01FS6BJcEFDtwYITqyW5iZTFySaprpYviUWAoJTEn3DGgwV
vxqhjh6liAsndonyb28B0wDVzoWLxypCxGd33pjGedl1tAjGsUTupWwhVradIKeWTGo+XqDf71cs
l8Fgsi90FJbOfXzQuSjB9bA+c0B10s9NFqPvbDzVUhVPcZmTVFhSfPv4oe/uRaaYKgwJQgs9+rdf
pc1pvTUTRDlcMNWDGlgDXhBoM3sYtJWfQkWxZtgupekpVFSphyRKAVF50cVMp9hdxZaoLjgr/Z5T
LT0Z3AABtYDzsM9u3sKA7zVSTK0mzOc3ylhxYUGUTD0Tjb5sNcZTcCGnOkP4vG5Nky4QBld0hIjM
ZwfSiAQNApel1wvFOPXjBDVs7mdpH3IsGrvtUE3RtEoNM4axqytGusboxR13iKvgc5nnRZJ5EUC1
xsMHBpyoA+hza4s5mj65WVi1Xibwf7hFaNKNN5DoUNhBYzHSLly170Q0/KNpy9AwwUT6HM2bK9i1
YaWr0AXSxnvm7ckOPyN0I7KhQVfGxD4hgB0QWjog2Av7aAnpZyeFdFRHAoBuOot4FvJFUrqxIW1E
7A0Al/HcWn/GbY7aapfgSuupyhAr952btccmCS3rT6iW8yO4U1h1sJ9r/8LrLAfzt9cxX6dAVE5c
Q2+3tUR5faoGjeYR7PtH2NvWmlavG6DGowyfKiBd6C6DOniqx3byQPSToAVVpF7/8/eAYYMvmUMI
ASB1trNilIYzEeIeiKzs/BmGZyI2balr17AEwTiQBgWFX6Cme5W1TZRtU2eEYVCiVlv846ufWRWf
iF42gyoqiLMVUYLWZfAd0s42UYdkvLqeZHipPHknYELaYPbGiMRetuHbpxSOlHhKEk6Qpg4rxrMJ
/E09sXOA4mK68JPefRi3KQ0IsKHCPMssi1y4HdbI8PpLUANxkzhfsbH8NOqT9vzxd/y9nQC7Ero3
JuQqF/e5TWZqw9rGDpKTVQT1HuvUBZGfxRc60u9dkTCy4GTRSoSCdo40sxGqkWa/hD4XqGlTzePz
3MXZvA+ZPX0VuR7pexuVqLXMNCjv6E1UyCyGP0CL9zjCd9lXp0f4dgXV7GcehzW6XyLuPf4xI1wN
JfzRUqJm/fDPF4f2h0F1aBu4Q51dIXQaLUcaA+nM5Gh+3IEPQb/0EjXnnWuBpuHCMwFvSkPgLHXN
kN/B0ZqnKEUvvJaIusWJSnsyysg+kte2ly6FdyKaoIfGZ2A4ZuLx93Yr1yhjtSTHy+4qCf7oBH7W
9agG7tL2AJfQUIvzYDqqQk3peHXdPtIigf3ahMYm8nf6ukrjed/Tg0Rq3MmBJzjhpnYaHT5taO5L
xQBW1hXtMena5kIG/t5+NS3Ou8aGxZr7LOxgVzNplY0ARkkFRZnaxDtFqvJClH33KXQAOfBEfXS0
3q5Q1AG/srAugQTQWodmxlvJ1pruwlPeO+XWK88HFi5I47ObZQ7TGJ9FcrC2DNw1XqBoi1YuznOZ
BjvifxBSHLJTNhmzP3E+9JtmC8H/TCornAiiYzzGzb4EnLk1y9C9UAa8t3qcc4R4iCrcEWffqDXS
GlEb9tdsOd2q0Jp2n3W5ef/x4Xwnq8Ro10F+k6Jzmdq8/UYYDNgNKEMFkTCQ2BQBzaacOybL7WlC
4hwzoEt37++/i6ENZ8bR6IdT/p3tCouxVGX0FH8hVe4qNafq1uqU6cIO/31XWKhNQc9FPWKpZM+C
DsLUOAK1XGdDj4+BqtgBuOZZs31crsPtx2v43i+CpMYcWCUYUCS9XcM+AUqoYDCC9IABzRRVM/BU
7Xwhe3snC6WrB1aGnisdZUxh3z4mlZGMMc4KvWBole9NhrLHpOXhYca2btcniBohENSc1DRMbpQW
hHHGiNpzrRlksgXo10pkv0tspdukiajXWtN/T8fCfQAoV1yb+pw8U2ghI/bx4rzzIbDuZnAvDKSf
qCLevnU2oOybu2ywFqs3SsiSuYvdjS4j20D//PGzft/MNBMQecAmeDGjPQ/JphXQMtFooAApQrgN
nb6jVETuFUYzLTdhEz7EuDlfQre/M+l4+9yz34gCSj+V4AE9JaTLaTXG16Sqsg2vMq+R43e2xag+
IclhaSucL8QtApFf89RFllKCAdwMHWQeiVLj14+X468u5Ns0lxdj2kVzjUk2Q523i58LTLGhgMSe
UFF1u2/lrChPaoU24IGui5U8zLhy4T8RhtpPB7e/xmviQGDaCaOxureqoXC9plHUm0JUmbVJsIOn
XIDz+MAQEA8cPnxGdT2a6vMSeMvVGBjt4KEMIRTyZdfysX0tpVfiiaSvYgYEmLhVWCB5EAsjEuvW
bdLD4MJ/XKvdrNe4QhjIy1jzrCXrbkoN1aMDpv6Zza040TSn5p0BiN/Tw0qAnKBN8X1Ay79F9Bp3
LBIbBHTQWDEmzOBDB0BZPbK9jxnWmTO37jLb7Uq9AO1eJ/LFEIjp+26jAbALg7lEKkvVqytai7VE
chULpXWK1dT3Sa850w5glIa/6FpHO0hDa50ntKZWCoaKz8jIxpy/vkbLG/MN8K3NWDhXSFK4Laj+
nqlXrOLp6o8FlgWrqte0b52iFd9cmpcolWWRam5S1gRy4ITqhp8qcN4YFAOARS8j9DVnRLAsdye9
X6hbCISUhW58tpEl/IEmSKajXATSMgwGGB4ZGlHboiqU9aSplb2ie9iAZGzt1F4FbTd/r42+ehE0
KsyZFR6DwsLMK67L+0End4WWZrQu/pSGnW+sAnfIlZ40nQn2oEEBSdMChzYMQ6EVUp/VuI2dyERE
NI4iYxs1cXbKx2T6hPTU+GmS+T340mTf/Ad7Z7JkqZJ151eR/WNRBk7jMNAEOG30fWROsMiITPrG
6eHp9XFLVqpsdMNqoIHMNLxVlnHOAdzZvvda30qd1kAlXrbfVSeM93xU9UsESOqWxDtklkvW2x8Q
vGcz0Ghz1bcWJHVoK5bZZKFZJkT1qKWSRqCshaRpgEI2Q/Q47h+NcZC9X8jOeKYzYq74rxPX3BXo
14mGT2ROYG9VLgdXOMAHpgRHUijGHlU+LH1xK1m7d3rrgH1JDShTfbq471nTWgxj3Th5MPm3BgE7
0Myw9U1w15q1mb52Bv1yMPua/lSorLyy8X4mAQ63Wezy1jDL82DJ4a+Uk97gjrWx44+2Ez0sUyGE
D/rGuJwcpya+ewaUQmJC8S3PiBcoLNl/y6H+ZCc5EQytCirCtZodHk7D6B7qLEsMX7UpKEt6tUtM
32E2Lpa6buXOdgb4To1ZN8neMWbd2ZFPEGc7D5laE1SEt6HQ8gaIkVaf6klICFT0BmJX20w/FloU
uAlOEuiEQPlJ2SSHWZuRHntytR9sWEOkG3qbyXdw8fiG1uy2xQFD7PwBBA1FiepIClibDZNTG3CC
/Tnvm+eizCoCIFU3ksnJDPPbIHMtDpoKxWzQxJZLAlyJhfsAqB9mbUO0WLubwdCUFykBEqCkCREo
j5Bg820RLuZL3hIO5ZdA8i74vsT8oSYbf+SGrB6NgbOnP2BFGBAAd+SgMwSW4SoSUGEZUcTfa2/L
X5C6Fr06VVxfVuRMkFMwRd5Xva7GV6t28VHKlWa4T+sLxiCNN5hTKUe/jfRMmhERCFvHiz7lo26a
6+uwNSuG1oFsSsAl6O6lF0VCusXaP+tqMrHXkyN0sxok6GEAtsUXgiei25QtG35plw73tAjWO2+J
Efwg++WElKrVxPpt2Sr2IxNf0Fm5kP245S30xATN/Q0JWcV73xnJSKbVOu3sJrOcME616W5tU5sY
jqK70ae6hXVljfq3SSFkDgm/zXVa50qHV8ZrCqdSmv8YWlt/WTIdOXBudfEdcq9088zaHegvb0IL
7TSuvsLAWR0rhEZd3E+uSc/RmIkJCOCDy/NMLlobWsoarrZwZSe0rRHec6QN5RzqWUoirjkpgqnj
xno0RI8821F5dq+7KvnG8Y0uexRZ7pugz/+SLkP/YIlxXo8IiEVDw4DVjeUVVKueVNFfG1DJlp6p
61Y6Q+rHib7yfJha9KOe7eWll7GZPzjmWryyc3vupW5xbCZ5sqnfe8jlyVEOhD2Q0baAb2P5PrmF
gg2kdF5W5CCm4wMWCvTYHF4ZuahliLULTS2R3A2kwWYwWolmgmY0tDDijHoBCQyp6DKN+ukS+mNy
palIf+uMbkZfPxXLx5LPMQLrhpb0ybOzFI6UVTmrb3mJ95X05pKIjmJqLxJe2sXZHksV5MQ2OaGo
THHdFy3vrd42O+MoFohgBDdF+Q2T7agNER6hIfOIY+v9hA7mZitjLw0zIHo1oRcW9VCuLaL2oX1B
QiKgxXvjA4BL907eQV5ye6PGgW8mT5O7toKoEXFoswhWL3CoM6l1eFu1loFnHmVlxw5ABAZjdU0z
wppHcDnG7qpdd46XJEEHg+t9JS2lC1drEtcQEgxjx3yrPmJ3QSNAzsP0Tt6XiWGYvbJmoACbK0z1
dnZ3UaxZU5AST4LCv7GiEdn94H5z6qp8LpzGay+9uF53OfDB1NeJNIOrNVqk+znWzCS2tPQ7Qaiy
SXDUZCaHHmsmmntDxs7Jgl1K8DN8bWwUvDh8QJvydjYMxrSkL/L3tIo8NAjhUr9sm7nWwkbX6pt4
sTwsVrPd64ctQzM+DsboQcZ1Y4QV5Lmdh8WBDpqpdr5ia9ZbP6IZHF0XlVGGpehLrI8FQGK/syvr
Zp7QujPvJBvWJw0EyqFo9NXx83wd3DDCVFsSfNeraK+sLaZIJvNo7OLOLYbLiDv3YUPD+kJXE2j9
kkXywXPXbMRZlhVAipUq36gJkeSWk9fxgI+WPvqGPZlvy1yUqAmp+bQAaSMgRAfhvwHtHeegHw2e
aOiDZuLa6QbvRsv6/r6JkuTaWcFNJ4khl3PVsXrB9jFmIghpvocO5sU+Qa504N0R3WOQgbr6SvHH
CaSxc5GFkT61mMZJNsRQr+ZFD6hVurt4KcSXXOFtCeN1ya0wHxx5XZAYEHjWMDHzTiBUNsr7kUHg
fxsE40/APgnsBY2IQZRRsUFgUhVXwJEmTLQmHMmjnbVTv0uEhgymFanYSybY6j43onEKmkbY6x3r
I2mCuY8BadeswwLXuuZ+mcgnKfCZZFVxUVjWOPruBqK8kCUkwzuiNIs27EjQyU+5jct3qEoIk41U
gx1owJKJNkCH0F7ZW2oAr7syL3fKLkAmq0FV/UFoy+AepKjgs85ullMn6Bjp9hpu8Ozgja2FPIq0
Wd/ThvkJil/2UKfCgyrL1AFmQ0eqIJkrVfuk12auB9ZK/hI1C2hrX/VeDF7fhsUdDqOXv6CdIjkh
8mr92S5lvFHDS3EW0NLOsM+MNSQIo9z3ubdQZvOo3LYyp8QyIzc7egbpdGd3HKYrEpYMzpEzggPo
6CZRLtM6pr0/kpc97Dqnk4RCWcobTzzt87HKXVmGhEHyXC8Qdi/zWTfKnST8WV4WNQQuiPTrQPmS
aB506akjqBdugruvlzH6GMc+lntyvWNCpQtbVEcx2Oieq9pNgC1mEd+NYuWqqAivgIm5bh+O3IH0
OFe88/acn1lM9hyYSMrvanOy6Zg0kF8AbUanRkTtFx3Iww1a7jzalfqkDvU0Aq+VotzK6oZk5yDW
YNfFDTxeTvJFcm1ZQ8/ZudEXABbrgKV3BZHbgneZm6N06qwLrYmiwNcXW6z7oltkt2+dMhdhjXrN
ZoUNeRZYOWFkIdGCGWx0ss6Dlt6cY/v5UFTKt6ZkJSm7U9cGx515R4VCsx/DTK3vciRjDCOmJG92
eN2iMYyNkfChyFBl6aN7sJajbS78lf8er21uxgRb8VhTYvmUiiqIe4CDAROZTnzSAv3T0Z7BuCSf
RW6izV96Rwvaqwoqf8zgUSSHhiD37zKvoi3QFQPSJ2dZTqq/nWRdMrWZTWxctl8GB7YZUdWaPa8f
VZPLPYK1nbqs+1FpwvaFXopPzs7Gn34c5geHketfStpf2lSmQmtAHkYcWE7e+3qPidJfMTcSu1DM
H1FSTo+OXbH1GKV6yjW3uVGLZ+2AT3B+0ljg/jQr7KYF8RwQiSUD6L+/In9qdgB52JqrKEaMX3Uz
iCj12ukaVMUk0aFxIvOVgMysCdbR1W77Bm3EUNXLJ/f89xkir0gHpZXu8bHMvn/uKIDzVxFPMp9q
1sOFNhuT6xNR7YUM+NZ9J+FipK45rNij8cH9/S/+/bPprm1KUghc8Pd+7YiK2CPbo+KzW+C4DMEm
99iNZfelE9Ub1Wh0O5cc0MEafGaF+MMUnE+WYCiRmiH4+hXxkBeFt4zA+IKcxDBE+v3HkJBrWC8J
CkIAUCx73INRHNffULDm50QHX100c/Tdcebkk9bm7zdebuIgaOB0NwXjw59vAXRPz6yJAuKXTsOZ
Q1B5NiHa7lYaooRTLMUr0/Psk/vu/Lb+kMoi2WF0i5DV8H5pcWnAI4qV5HTfjDNgMdV2XFiphmo7
TS75P4rD39/rP6w/rjfITebVaCvou/z8KzU9HWbVIJ3stLre130GgN0Cg7vO1Jy82ZzICOVs8b5k
bEvXMtcGXixIP5N7T1fVfkXUezbmATGTlXpJMAmssZ8swT9cFF6GPBhIVpgI/CoCnLLRbZLNkWmM
jUMQLc1zhDhJZu51ZXx8ckF+H1mj17a2dYdCBlXx1oX+N9X6RDZcOWObD+RY15f2DIUS9K23IZGn
dCQHJJG2CHpAQC/DOmvxwUx0D2ax61bu7pPvst3tn3djbgz9e2ybyPWx6fz8XdDk2TBFmHemHmEl
lxXZehhom1Vcg32RdkgehdzDA0SgVPH6scLFFJRZGDPcD03TvfqTG/GHDiw+UsRSG/EDEbTY7tS/
XZzUdLWmJ6GC+FEQ3KogQmPdyg2QWO5dmdS0u8ukORASSASKAp5WDKbaqyEaj22WjV9GOoO7oYFq
9vdX6vcnZPtejKWQUGGH+VWb3Qqi+ZaeJyQryiKc107HTLfgpIqJzypW9ZlQ8fctEiksswjsJshi
mbr+fB0AbeqKB5KhOsj0l4URlp/2BDf5vbcdEIBChnGWD2h0bFdMn9yF7Y//8lSgEcJRwCPhMF78
5Saw89Rd5RHdQiw4MLSxkLuJM98nD98fLimPHmsBRw1g1N90eY6TrcamUUw4QD7mSK9vW7Ea+65a
u5NbOMtn9p3fKwHecwzJWCkomxnz/HxNc5oWyJx40Q6qjW/sUnfDKqtkYPVI1P7+cfnDR0HbMzGJ
bg44/S/UzL89xmMpWqPfbDtJMazhCrdsN6Oq8VcVfYbO+oOYgE/gYaHaZXjND/v5Z8USp9qY6JQO
c1JeOEPVvCRWWTTMGyv3KhljeC2RNnWXpafpx2kVP8SYkjLcpmSa9fSTB1nXZwuSt68Gbd3Rv4n2
zmBh/8yJ5jgXCGY/eSn88fLAn0AqjEKVEezPXxlcNKLRmNVEJyv7Xs3atO+Wwb5LyYs6/f2d+H1H
YWDNvSYikEa2pL795bNw2OWFWyUUcJpe3rRDDou8r9X8kSUtDHnXGYsvlWNk7Tmboaphh0yT8U2J
JO93LWSyMnAJKndCk2GGuGsSL/Y+qYf+Uk78tODQU8A+87YJD7LGX4ecZMB1cNYJ+lkZGS4vcTrH
RjBh+/CCgj72HMbauBQHx6iS6UA6hbc8oTfq0BbnEuSvtPUZHqzTogNhj9+rRtVYBBtF39plLQM0
7zrt2skU47p5WuKadK0WivUW6d748xBV07m0zfZqKNOOHOUiJpI71pP5pJHAy0hCQ6593TGzEJ8s
lL/edr/8dExF21ycK2CB1f/59kRRyeG1jqgFKTYPk6Yg2RS6m3+lE2HW4eoOZbajmyjzMF+gt+15
tdIJQ064XGEIQkWu0lobkbQ78qEbZGZ+LRg/PJhptrxLmdFKhKBI7JHTc+t9qrCB5KeaH6+P1lLs
sjlNOuaMafKfqmXoZuK4BS6NhYLsq1/G/iqOipwqOCELlgOf19oyaICPfCKi/L28QlfAqc0kDtil
mvwNhUASdwqSAwnpEDWXWTl486Grli4Ji9JqoVS58BWXNtp4yWlVHlHigSdIh6YOx4ZZJx07gtjC
eO7xcdP3iMRuJB1k/UTy9NsrBV2Ci7SWCSbhdvavqh6HxrcxM+ALJAGKh3joYFhw7Nz9/WL/06d4
bIPgvClqEHD9/DDRIbEzFistpUTGdMgRFQTjmqXNJ0/ttmf8/NCiHIGFi5uaMwRX/ufP0TaXNaHg
aTA1G6qeBAg/om+yA8pT1Ycsnp2LcZsdBd1sdefWTnN7//e/9Lf6AH8B1xNDNyop/Tfhz6RXI1kd
fANLAIPsLB3AJg61y17O8UhDr593lmZ4B8HY8PbvP/q39zYfDZrQ4PSGipbp/M8/fmYIP+ikrgfx
pNZgwq1yxcQxumfTMUh6ystPpDp/uKnb2VhutisoCe4vFztilaO7pfXSN7l+mgvrY8Gh/8kdlb9/
ymb55kS0eTq3wvznXxVxPu+LBU5s6pT2S07TOt8nnkVvv6VqgADTQcRkXJng0En1oRp363LTLw0m
3IlOkyKo0hxvatgf7xqU8N63FubGcrDq4ThWVfFiSmf+FmnJwD5Qd3TbOzGt9wjdxHUhZS/3Ykrl
ANioJlF15Jt+nRvDA61GpqwVrqwp8FcGSXYBeY4lRySbUPibemkA0RQoJ5n+V5r2kCIWjL67hanG
I3YbJ96X02x6O8a0UUlcu2cVIdyaagx7q+zXHW3o0gJMH8fWnhf9zDGMN9WLiDBlhy191juLSVP9
WHM6Xi5mka/o0+eRLJi5xA0e9N1cGH7V9OCPmHJ3ryuSLSNM4saewyxJAKWmzlCLQ58TM4qF1Kxv
NC2SfTjC25Zhx2K5ixFjYYGYi+gxI6bqrWucBiGBnk3dl4Zx9MmWYM99zoRr+88t4/8CVuX/vSw6
fB5bKfEvRsVv7BSYwyhm/x2d4nE0/esf/ROfIox/SFTmnLAQr7E2tgPiP/EpQv8HuAysEqhlOTGD
DftXIJ1FQrQ0qdeptS35V3jCv/Apxj/QpDog1bb9E4uU8Z/kKmAS+H3ZckjSsaKyNzgUUL9UdwW9
5HJ1kEcRB5Tczp1JP8koylNiIZeICOEMOcGg4+2Yz9T6fhRd8Szt5iOui6/jAsFq6N8yvfJ29lKu
OyDIBJDVjJxqm4PJvErzLq4TZNSdNYWyjB7nVnp7xtFvQ9O0ADsYmWhquomzfgWfHD0DBw5xC1bM
cKJbYuXKY+ICT5mUCNgrvECPjRsxzLelDkcPBtrkm5pxxehWPLTTmUV2npklnFsteZrT/rvIGmbt
6UQApSC/VoNAGkYDca6crIhDYvDuO0n0zcCjkDjquprty1nmr0IaZ8ge8UVsKRPl0nAymhJ+nJdf
RsIGNuU09zhUygMb6xBydrAOaW/crZ0SRKgWFzgiXoVZ19eIE+6GxXqo1silMe6QHunRxWHae9M1
RAA6jZPs27q7LTVTO1uY2YZ2OWajZh9oi1cHUpvgMHYHWaP4ECgH/Aan+iyc577T/bVFlWRi78wI
Pso8zimzaT5wMLhWzcjsqL7XvWWnhuaYKsYn8DPTmUK3MU+uHl+OurljsHM5YaWcaQdEJWSGMiPK
NGseC3wBQaXkkwf+I0gj83lhshoYNF98WugHr2yfxCz2NlgL+K6iulosi2pQ13Za15IZxURznuL3
nJlwAuGPxFoZ5hW6bPRXbph1KzE40UPZsveVWGfAq5kIIfOw6kzsqla7y5JsJ0tZBgupZXjgKaXj
o6jUUdnOFfnT+zTPDpVUdRiTFRbGeXfRqPhiaiKUM5np+VpborOV9StTTRnkVd/72qiC1nD2opPf
U5eZrtVEu3XMB79WcGSGVB6ibHgfLeMSOMUGTucQnQveOOWW2UjuHYvjoIs+RxeRHDPF+043l7dC
X756U0wuier2y1BdrkX5zODttnSGG8XgOu/Gx6iEPLi9PeZqx9R/9Zn877rMIGokQ5OVNXM4We43
VZRISXJr75DwFuhGxaR8QlOVDfV5IqAtMnqgfOKEdfISC9DJ0UDXjgsWjnzQUfxaZrbn+XmOKnkN
Ck6F7uDcG27FD5mAsaUK9GKrjvlsNkGkV7tlzeMgJQYqsAeGs4Dc1kyUO+INH5oq38cN0/AlepmW
FYWN6L+RtU03KXm3hPa8VFh8zZi21mi9r1K+tV1/EYvkXerkUWmz/ShaWbwPTvpgt9GJgdulaS+X
JML7+aKOIuZlviwqnOz0kBED1lYNRLD5ztNsxgvkAtTF/JSo7C5WYpfW5oMS8V1jaPdpxdPCNFsA
b0G2Xz2KzKSGJHbcLSCqEp4XWIX3YtLvGhKTfKLobVU83qup7lq33rjjV33TkAJfW76eeYHN0d7I
GHVWno1gr/6QfXHK3A9RoFfSu/phMrRzF6EY6WOCH9t2GPduxQaRD32A5qk/IlioApI33l2ExCdp
IRlr5mdCc7HykhFWllzglmdKVOKR/8AiNsjdwlmCjsIXHtEoKHJxXUqrhFarbN9gs6FyOhvOsKe6
Km4UkaAnh5Q2px4e1do9iam8GY0Y/9/cHfLagJSjE4VAwUfElYeTAYrok6tNoZNCac098PYmlqv6
apSuQSpMeiyJPQeQ+uxVT4n7VLozseVmvWdOuITaZN4x4mTjX8crkgQpL8Rz3raH3otCXPPvpBkH
vRUDq1qUtU87kIMdZ+udUThBH2NwmtNrncRJHnqsy2bqXGD2vSIkF5gVvFaTpYsQaQ2FK55sWd1y
IoVzsWasEtGgzIiQ5YnOPNnD8CWV9r1VrHC+yiPjwltAoi8DkJYQ8j2pZXFLHmHLtlZa18ligt5f
x4+uNkk0j0vTN+vsbpjHr2UdOwdmrdv9c58QJt55zdTySbADHbt8mxJi362yvasVIYcr+YrCZssl
a+VlGvivzopr5ux1euw17xuGBTKFyZ3gMHHLVjD7XOsXJzfWh3FOniH3fXNi59Kr1Ptiidu4LF7Z
zk9tBAMEpSdoxtzPDJIM24H5Lg3RaGhPkn4lEnQud7aIfdEsRG2uEXEkTqUTdk/YOCkYZ0el34B/
AtlMGH2vciJqhuho4b4XI3mvI3ARTszmM1gxGSZO0e+irEFtYV26S9EGRuz9mND17xdREoSjDMpm
eLS7TDrjJV7+r/Okv7pZcV6t8tDW2Bd5sYFH9+T7Su4FErqb1NTpLFdas29GWj5EsvPij6uXysjU
3onTW0xuz6WufSfNDCPH1J+sxbjvl82u48hj5Mm7SeZXVt3fQiN6q1deqKjSfdcdry3kZb2ZEi7W
zReuCzDDzeWxngwCBtOpA/TsHXvp7JKhIUcjZTCfmeJDZuKW2/nExtVe5nlzzE0tIWvebVA7DPdy
atAxaEi39IwtY3GmABnrdxpFD32U1QEd44vea655dUDNbHqXx0Lf0RMPyr5zfCXqfaotd0hLZn/q
XLW36vwWq+QZwtNdWsMEGraBvjcWhb9aCpHMFH/rZrfwR0+7Ma38HbjlOfEiPNrVml1RzZCciWnb
xzLyMkGMDfq1g1QxEYeNeNRv0vo+bcpXsKQ972xxbGuBsNqjGbI67c41xutyK7n64VIUxRNtqh/M
w7BFI1FIKvNHWc87rXUvRjdZT2WDOGKY9MMm5wjN2IBtIAbcdc0Xh/k4Oi5OGSpc8vHU2/p13nsH
GK8qZKpC/Lexsj10+6lc9qSryyDx+pONqCww8vVr6rjfFgOarowH14dgcLNIZBzN+gUbyhEky3Yk
xBjUTBm3JH/rhJVcmMt8kWS8I4Q33qNqW33sj3DJXcFz3/E4Y4fHFmkFFkkfIDwRbc51iZZXJWng
lfYbakM66+mEBmLVd6Njg5M0u0PpOl1gjSSXqzV7Qj50WlT1rkbHCFovvVLxbCDnJTui7dOjY1aA
I/rECjM7fyQX41LYUXZgIxt20Wi5fjxj+oiJwAwSvR0JniiyPcLfgqZgx2ZrW5coD9BOdewamXFe
xjYKkih+YeA97NdFmQfT7kWoxEiScK/H+wQXEPCKCWEVgoScYQm/2w06AhorKd6MhkDalncB3dz+
mn3uYjTHS3byhS0xvZJu9SZhqfupZkGqcjugggv1Vp+Fgx5Hvtb32r7MCR3Ps9neqa64Qc1r7Qrb
ferFco848Mu0LleiTC+7LnuTm164lT3fxgZUi2eL/l7fmeHipSpwVEMpEBULRwNSII1Yfm/Mwdmx
L6Yh+pqbiTeupcjrtdQV8lkdBeB0owkMR3Re7/qZjdmo9OsJnG9vkXLgzj2KQY7YHKgPy0w6DFkM
cb3U6K3Mj4auyYWcp4e1cZ86y921mvtjWi0vcGYw8jQu+5ooVRjnnOXLek9cG0tLk7tNguqbbm0G
oLlm+HyyCDu9ZtNZpi8LQonBkhCLvelyaYH4sZm2ft+MYYon4JQVCCiXsaBIzjq2zOwNluIl8uLe
p+NM7KmYrjG9eShEM4vJYrfuy7g65joir1wNdzx9iT9H4qNX9VMUVSesJYhbCD0aIZtby/qI5yjy
s0I9Vl3c7HKUup1YXjXpcvAxATuBunhEkHM5Z+ZjGTk3br7edxVUVpB73NbpkUmTCjLD/tZ5BLtw
pEeZM59NIrAXe7qwEvMUYwLB1IiDlCzv3ZJRUNE1uWXslPhtqX0nIfqqrCiGobov/ph5N8wqS78v
xgtU+HkgVh5ImgmhPmA/0AoU4XkeHYmJvhUQKOA3/4jMZDgAndmBs3kGiUF8T1fbZ1VOtHriDClr
+XXQ8p3deifNqtCYun15oDU9nPPEubY8ptZcPZ+9aB/n2VVDEhFl185sktdazuw6ejOcGOz2R1rV
oOw1fTiqxkNFoSf2KbHZrj0YQkfUsFTjbKtnJAf6jtxflM1tdV7t+SlS1sVidpavUjSddGh3XdFT
4CKRYa5xbgat9CvkY/t00ArKFH3x7bQYGQnyqHa9d55NPd/jpklDfVpeu6IRcE7s28QiDXNhBIXD
ihNo3r2YfXkp6vTZVdVFGiGyj2pT7honfzMbVqNVSzeQU7yfMcvzr1rKwHGjm1ftPtOcJtSy0ice
tLgd0UwGKUEqgQHW/o6o0m/kJIAqGuxtoMAYV7ElYkvbjHXtAZ462mCHo6iM9WsoV7dJYr/1GG38
VGbXPZk/KOLrvWYrgHFbrI59J6Wia+ReW1SxftbzR6BCtZra6W79imk45eCHA7lMTHCltldRPS9f
ndHErp8+sVzfaaXdJOl2vmih5btL++E1aRNoa/LgVO+LWbw4ZlvuW7PcW9TWnGDV6i8z6V09+vA9
Wk7ja2LUxKYmuDWAOiw8iJoZLHlTXArPeDMSDA6ouFa/TB2dnkvy0K+Mbts+Wf21cEMnL/TQIUh0
huOvCI8PSisNG4cYMe01S+5KCsG+MMCoGrbfpdXj2pcBxxBUna1EqCF9g1dnl44fbk3bkWCskRLE
hIPV3zYjJJUeXEVEUlMy5veOeeNVmQoUvRtfyJb48O7UNMvZIizd0THlaK69T6OO4JDEufB0beLP
t69VnERs0zab4gCB0tG2FNrVuuv113lS0Uk0NAg55K6leXJwZPmWq17ghqVBpNZnJR2qmIXsaJbW
tFzXndnuI2neiNKG/ikPXlWe5nq6q/LIDkSfXq91fZF2+hUSoSskeKidq6eubh/Lxn7w8vrZmIxj
lyQ9I5vuOKzWLkmWR9oIFqbQ7habjkFlIqiCBHnECFCjGn8Gc4WWw+7wmmXXZaee2hKIbJx0+VEQ
P9+SuqDIo90jID9G03aMxxKTN8Pg63ZiBNHqCBSCc1C0U8rBuDqPHpaCtSNXj2kYURkkA/aM27Xo
3RQvExviuKo7zNzJYYyL1wuM6ld1U16NgKL0mfREfYxuEsBWJ9uNzhWf04JpDEBCfO+kumx0F6NS
eUDyQFlnq0s5lIElNZ8y83Ut39RwazdveDnRuOZVKLWNoE5NomdIwvBEIhqNTiXpvO0gfTuq7+dh
wO2Sggq35+RhMaV2oU9DjzJ0yfdqHKn1pX69SIuEO/fJRG/lo56kAmhb45ivW0m5K8z6w15FjAV+
vYZzHaximA5D2xxRklw3m58IsYXTdo9pUrf7anmzM/tNKilP+fwjK+ZTRiehrPQb1Qzrtb3i4qi1
D4Nv9GLpmY/H87VSa30c+vyjJlsdif4yXi8Qk3z8gIFwElptWM39Ps3ErvB0bA9eZOxlXobxktCp
y+Cvg54JpnrQDgY9PnOu+O41C8WrUvGjJZaTS0ahQzxIdBBWnV2Ntqud7U5mF3ASiVY2aANM8OxD
K9LwrQz2P8d//7+v/F8oFLeB/f+5q3xds7P9t6u39+8fdfULmfuf//Z/NZfNf2CD1a0tcQfaHESR
f2suk+aLQhQNBeNCBCL/u7ks/gF9AFXM5nrfWBt0hLt66JP/8V+WTnNZoOLSaT9b6If+k94yAcG/
DPksTI/YXOk5g6ja+Mk/T4TodqIB6GfwsnSE3SOEd7pqi/ieNtdJvLxmWxBV1i0Btu6vRte8Jol2
cpzJecObuRyqpP2wY6brozvcGor1yzmcgBuzlEiqWwAl3hcz1gQFr3FwI+POWDokBuqWIfkrmQbW
jR33VBxtq06boju1m70+d+A0f5jmDJe36Mhz0730oe9lfbMmZz0/dUtePuQJmnDIsLafEVOuYSP0
rCW/r1W7g81EqFx5qJ3sholv6BnMe5jLij1vovUKX7J3lZbVtnDGlkMD8oi+4mjWPqtyverz/MqY
cF2vC2qkinA9ByhOKhcWeGXu0EvnIfZZ58a2E3EliT7Uq/xUeiNH0Og0tMVTH5tk41iCUbT1bvZc
vIidx4/LmH5yrb4DTJA+qEOOvW2gGX1z2avhspT1By/wDwzZx8ZGHUui+Ysc9V3J6PtRYbCCLodJ
YaqsB9DioJbBSC5lq+2LeXppFa/qeH1UefPdTLTxEhjzY17LL3A0z3Y5x2QjiI8KZmkGdxNWinZX
pdGF7jXd7WgP1qmx+l2K5dXXsMM8aG7mnVukPEOxHjSj/dY51ZY4/L2kt0w0Mfwg2uhXK2ce5hDJ
o4nP3DetTt9JJMV+3yr2ZlF9yLLNfWfK5H0iisekvS8E/0NURDX7npof0tmV0CW7RynMN0pdv7Cy
PT6Wyc/w9pC/xcDBy1Jy6Ok9+IA5mm0cwKtAkP6DoIrxWj8e0hK/SWRQsiEwZm+lBU18Ba2HLN+Z
NaWouxliG1l62OIK4zBPGqRA5j7bqV7thK6x1Va0vHQ10Lefkq9LapfMLEbciZO8tZHRM3B2LzRX
c3f9/+TuTHYjV9Is/SqFWjcvOA9AVS3c6ZNcrnmMDSEpFEbjbCSN09P3x8jsrLxZqEZn77qBu4i4
GkJyJ2n/cM53FOckvzDj4cUmTdTEYMBIC9QYVm7OxU9OjNNoLd0xb9pjIsObYF5udWi4VCDDYVZo
YYVOjmMmKH2mADsa7TBjcLr9BgWkXX/WQUU8TT/QZy5VuB3KNuHXGhL/3Q67d+KBsDdBpMmyDUBJ
fUim+7QO7rOue0XQiDOG8oGFA25D58AlHrcmixk3yJ5QaszcG4X6ZFjtswNaENh5hvsOVBjfTu0S
Pmo8El0z/MXXQXuW97TUNu+AYZR3Xn1bpMl7XXRIWpursNpny6vGO4CNinC48mRlaGc6I0hvvHS5
7wrE/gkr1dusPbom91Gkl9NcybXaLqkS6m8DjhOgZmPeBV2zhe3/Q4AJNLlrLY9GQMp3b5A8nOhA
cYHRAcAncSGCO3Herx2XO81H4pSao+cF451TesGhnhoRUxYVB2ewHovK32mQ0VOaHrGlmjuzDX7h
I75Edi1u8mz5YDkS3KSNF22T+obkLYzDBd/aF7gD1+6AOyHBJydsh2aIUXxWltaDXhSbs4xxY1W7
+XWXk7fTetxe0YpCFs6pdgcXs57+UoyatGvk+wY6no/njfEo709dWiF/ar5mO2XeqztMweb3QKie
TtO7lB/jCIUbq9X0EfVptZNlQbE8mLfIT2LXMs5JOm57CVY/YhNTt9wyAs0/e7aDEU0/LGUxALEX
gHRO2NOkKa4V22cJVTARcrvxNcyW62xU7FMIpibqDEdkot6cKT1At2QGD5p9AOKwi3KDVJ6MAaYh
5Llixx367LDmYk3EISQ4RAXQeWpEiBIsP4gNvuqd4MdclufJFPKGwCA2RODtQOnM75YMSKGZrkVh
DNvZnb4iQSqaW+9FhInRXS5GCkXSK1gFtTWJp313JzWjRafjId/o4Wkdca+CjMb/IRoa3JQe9RL4
h2Ax3qY0cLYpFkzUVZvU7D5C7Ju9Gp4mC2/sPL0aAPp3ppreZz1cMsnSZS425E+reMHhcxEBG8jC
rYwrI+zjRTJDnBA1xL0a5Q7zRPVVrwyuZETx2JbjB9l46TaMlvugIyTVL2UMxNfr3J8WY4Vzoio8
NYH91eFs3PjiZRRzdqF3nX4QVQD6pfYPrARukOGt4VMJJSGC6HCcWX6FgWLhYYb32SQ+FJnXg9kf
pd/bW6u2MFor4+DAcnuDB9BtakNEu8rlNPR9deuyLK2nT8YDjDhE+R5EoNOD4L2qmuHgSu3vw2XX
9+YQbdmvxQjXb5jN3llGdyaR4pdoYAmYPvPqKiInNOOyjlQkY5LrXIKMhq9G4gWU8OtRfKXPIuit
g/L9r7nr233ksURFrabuhcuhqi3YmBurD8Up75UbY4oxnlH6dTtdWcaublA/ZF4g2XlywUVu2ryA
uOwvLHBoCWCsbRZZqhvMr+3DlGbGjSild6qHzrwXIx6rxCburvfn6k4VSZWeU0N0hyjqg7fUmmh5
fPqpa6tbp0HpnL5ipgtOkWoweyyL8xl1SXJNaAep6LCRtt08cdHiSLDa1W8dVPoVu2T9gS6GdsqJ
ElpaX1916WTuIjZ2D8JculhUZj8xeivKY2dnxUO+JPZtaBjyqhhovH7v64rWO2rZN/sIoyWcj5QZ
cBRiuzZ1Vm3dMMk/fDebGECCHXLLsrvty9Y+Y6j+MKKk/5mvO84pK9VTpGmheV7w9J3QcfrzGKsq
G+9NsaS70SyTLz2NybLpEP6cSHIL4qxXJrFSdlddzDFtzg5e9B0ubfOWXwGfbGm4bH4nO/jplVJd
zA6qWVUUe09/eKy5DeSJmFZnVsWqTm8hdunbKQu9fNcqthuxR5rV/ThFLN3W5m7CyH6wlnRkL+K7
JJH93uvnSbcF6iGuDHZy0SaTbARHQ4Zr3llKQEch/Tfp2NVuyLP0EBVVeyjmfmRzA02I2rE+9GJm
cpzZRv5SB6kJRnihQFAhriXdmlQNEunNHge8h0HTLvnGDgoIBrAENae1PPM1Pra8Gzju54QRuZOw
bONR3X0g1yOisi+/CmyeBnLzMffPASuzqLKLE2aA/lkS8FfwSnvhiKSyOBuzw7FdjCe7HbNbrUsv
JrrLpThjQ994v1/fnmmNeUhsOBd9a16zX47i1HNQB1E7jG1+HXZQS6a+vkeUrM9NsewKUmTORGbN
2ywveIQRCbbxuYu2GvPi85wML12ysKDDMbfpl7Tc6TI9OlUl9nUdnWthVQhibVRHUX2py/AY+u5z
X0IJZtCu7icwxfng30fpebS5AZfEqLboF0FCMPx1GZGs/t49u8U7xSLDbC9WnVOGjkmsJDexNIoa
NLNRP7OCJRnRQpE3n7TUm8YM9k3RyDVk8mEUzPVAAE97MZpXpUxeFtL04kEFsVlPsaXMl8RvbkjV
5gRgHOZXROt64xHse7kZdB3dT0KXO99ODm5u7kIvfXH8lokB4i4YVlbBG17Nb5FXvnF8nzOfbbzu
vaMd/lK+F90Gdi6YvxDZOvK5H0YV+uzMOD9YSMHamuPW77+EspYrHT1NubiuR2bxjs9QeepG9oUm
A4Z0bzTpWPOClLgyWMh3r1OEslpSJRZdFNPp3dnTUsUmTU5ZE84ejldI21j/qUR+RyPQkSTKLqpf
j53+xUpJq3PC/FJ5ctnpMWETJi5ex2SCeyCS7G17MiLd5cpZSKrAnCQ3dpE/Rh6bsai/mhW9BxvH
NdX+qrBmTk6zn63hu9DMtMZp+pG3Sh5cczlbLC6o05rtGHJJ6T6qdm2b5vu8BFQ8eRVyGapyTjXI
PxtVlT3T0I7Dp0XEJvgWxlRsppY1TFX5N2SH81BebrsFf3dQ8WNG/V54rnzNWVFft7PKmr9YMv6p
ccL/awI0VEb/uzHB43f7+efpwO8v+M/ZgOnbq/gMawMKs7/NBqzwjxAiPpxNPkZigf2fowH/DyYG
dgDcFhNrtA4A/jYasP8A6wj7GNmZFaHY9f+Z2QA2jv+qO1slbjwqAKEyhvjH6BEpOxkFoqUYbrPh
SnJO7oaCjYIRcDI6taVfeQiupn5gAjCEfzhRbWzhjBAJv56uAOfcz2Q9cenhwlOxnsJptiwcL5zM
fUZjhy0mCN4sWMSH5vchjpWmugOtXlyPdSd/jQI+glFw7kdLb2CjphYwuhHnccbMMkczdoeAr79M
vm5eSKkR22pEkjR62ovticzefK03WsCHz5yFbtyw4Dv1vwsTaHjdZlmrlXCtW9y2WQ6OkWd0X0iI
glSOJ/aX1XFqyv5+nMflPPW+d5z61L6GqLHsaorSPVPO/Lruxgse1Dthwz2YgofCSiA/2dZjAsWO
EtF3NtiqQFfCwPiIQkbeZs10LtEEKckZQ0Rj/0xGyF/gUneSnMSmCK7aMlAHL+/3mbWQcegTYOmw
KxTP41w/GF7RHlPhjXd6Tsp9ia4pQms+jq9VO8zXFTAgfnrdf4djg+ytoECxFtvZFGVjc6CP86eV
peajq0sFp5pJ6VKN73kSsVAQrnEYLRGPSHIy2/UOi9VW9wlugstSh83zWIFehGHiHwMsCU+CDTBq
gUZojM3seVI1oizJO/3SOxNz8zEtJryQKrqFkPClVbmzcCZsSiB/IN9KZGAhD9kq6KleUjw4pXL6
e8dpIrZAwjg0iaYBXQdFRgLKBSVC0PVvxkC/kzLzGIHd0y66p6oUMcb/ePRSfaP09CIaP2LBwWmV
68/AkQ9e7sjdxHTHRLlyFYKP2fblQmgkJOxd7S3nfpjOimeuwTC/aNrP1G7p9DWogoocIcTKDKg6
odNrQ3U0fr1q+CE6wHQQT/w6DvLwFKpAv2DPyM9WGgKTCXl1oKlQkvngUWAE4bUkFAFXWxtDVNmN
6qeteLzqiIrGscV0CtRVwqgO/JXT7RSjkEPrjxD0F17eNEmuakQjUzXkF5ZWOBwAi8WgOA9h5rAy
gAvxZY2Gu6+Vm9ibLg3CeLAsfTeP7sb1xcEPQaTNwXyQJlRIcrsHaMEONa+xMwnzLljlOGyarWoB
QI4n+qhsqa7sIfpmgnXCJw6mKOvPlrf2RvArNgIpPu6rqSERViA8JSR+GLPzYGs2wNrjhnNSMGJu
fnbYZVyRPs9BZJh7r7U65COVc5KN49x0dXPTDaF7Pxm0k3mgvjqjfQ6Gsb7FUHNf2URGA0eAOzeQ
9t5Z7kJEvfExNdRSnS+zh5alG6IEgIaBS9PsTuRoFH7BjMOfw63p1tScjdt+LL3rn9s0dA/5bAYw
roxt3ifitu/5jZosfbcLKrehsMYXDSJwr2ulHylrL8Sb8VqlRgyo7Croxm2BeiMr5al1U3mh5HFf
8moBk1rc9l20tpaStXHoprEzjl/VnID8IUz2hRkBarc2lOdIGXsH2xN7d+MtUtLcVy1B1mabPiVL
G/u9rA/VXB4Di7spDmsZXDOga15caCaEMLVfRZrde5Wn7yRVFyr+i+FYJzn3FMk2oxORcU32zWOS
yp/VHCAkUDfeUDQ3AVpzKljmEmWdHFPSCa+8Bl6awFt1Mop8eFFGWV7wOeNaDJg02osK9glBtV/O
gPtCihJhw1Qsv8gRQQvqFKShwoU+5zLoDprcGGfTkRu1yaos2TaWy0igsYp9l00TBIiC+0k1IxVk
tQYVs79Lx8zbT6huNm6UgPmSwXiUBULAsSOl3S/rmwWSGe3tUO0FMQhoSe2QJXK7nKPBSB9Qu8DJ
qV0vj4O0t24Gv2xvO7ZYrsjvE1s11Q5LvORroXHkjGOjcLX6Wn76E12mfwSOk70JT843Qdu131Fe
et8Tb9sVYv57C1YM/L9x+vTgznww3YZ75CVnfpEliAthx0KJU8hRhPvAs05tKIrHMpA/+94KWDIj
TTZ6q3qp+2V4aOyyeCGhEFmpv5zS1kSvJezq3mCyAEUdQG/HPNt/Q5S5ihzLXd/QlgbVM7LUeuVm
sZHlMXAzqPxrTNkzdZIlqjJQU5COxjhiDpT90aSSYZo27O4F2B3b+cpKUnIwyc/aT+QTUl9WSj1U
i78Gzo2FER662XBPoTEZ787QVNeUH3kY500VPLlMR+n4q0a/B4ZBtguGy7ve0MMpYoHJgh3qUOdm
CF6YElJcOmJoCaDvxMgKrbWfG3IJ7wZp8xiQpR4+tRkCYUjQeB+tXDUvmKS9J9eq+2abNyny1Y6R
Heu/OjFYDQIbG2y7fTScsHpAcNg9UoqEG3skbrrwEbx3JZqaBPnVmq/BWC3yplvfC5bLoDpN7HPR
HLxkyZ9r13qpleQS02V9jhoUgXJppw9eDxBQi6/q73lZ6W1zqn8JPgnTteyc52BerUaZsHlCDgT4
8ax07vLqUOPh2cKcHR6gvuxUyGiSZDoUzkn0iEUbuKl5o9rkwcgDTuI62ep+zPY6Kp79uUh+yXZE
2OcYR0ZHhwKWYFgxiwkO2GljQMufpr0faFfjNJVr2FiUzLeyqJPrcFWyDtl4cq3hIxyMqWQvLnni
SaP5XMvFswM97K4UXa9Q9tN6hyl+m0TXH2pIjHgWBB1y+V48pQ8RjQWDYM6viCm6sQjv2bX0GFNG
OBez4HHMtErsKxQq5LgsO8sMuvsBxNdzy+0E9Kmf1GOGQ3AXZm50l4qq+0Cs72G845hJmKLCHgPI
V2ZZuKpDoJo7VH+iJ0eqj0b/2w+6z7kIludC6ZEXp2wPjandn95M9jq1V8cJ2pIv1FKkdQrpQL0U
jx5+XTb7irn2hFC0XvQhSK3PIDNfIoepVwu06qaOWvcoMsVTvU6m9yKRrLbUwea+9IzqWoT1wU7g
uMuoYpVhu+aL5D1uN9VsizOHUPU9ZGieygUd0mKT024mULCZnmbiJ8v1j8AIW7b+1g5BuHftOHn1
4DXExLmund5ZQCLeVTsM58oY6mfhF84tC+ru6BdzFTNjAcQ0Tu5BFX32NVTMloYOZeaSO87zKIrV
LlGp8JdTFowabE/5B5tRGXeaiD233NIHb3J/uJ0F2zBdx1V58Mgi4dTzj4iT5C4z0uJOQNK7Wmq7
PU4dOsmoy8StCSap3MmlbHakIhqxJRK9g9/unSpb3msMEa8ETEY344LMg6y/Od3IwaqfAwR7wKdQ
cNAgp3NEB4sI19ixcua2Y8CU2qhlfoCkOjpGvwvIgI+Kaxku5I7ifOKu6Bd10FmIxA5exKroGqxf
udt1x6ZMz4F0+qtWSOesU753O/vTEdQzKtwWvdGiA/tVhRZxexTCMM/smnAw7IjIvEvVhZtwkXKn
gxYRHL0RtrLCS64F0ekZ5X3GcNSWiXXVulPP7AuKG0TfIci5S12D4syeEUf/vs4lNrMfLcCSXeP1
ByGr+m3sC5frY5ZjGXPhC9xaOLSooqx0y6tsxUzWknPJjcY+Lm9dk84jdXbtVHXjzh5HRggqiIwn
UvXm5WQEgcC8jGUOt67nHJtO9SMzBXQhbrPo17FVFXHvEIjB+LTMWQOpzadK5LbNPyTBVC2M7624
GM2EF84MXyxgCUhGarUDOBQ8zb7AI73StR5QqiG5CJNgL6qljs3ZBcIEh8DhnS/t7dCEzraZpUIv
XefzUzEG3dYnI/OW57/YZ4JCjpGuucMjIW8TQ8m9I7z2w85WwqaR5fUvmGXLR14jaOiFP7K1U08D
0haxgaIAmrOi0HB7qjk7s1BoEe93Y6RHj63qdQmOY8MosrxhWs0gs2qKJ5s2gAcTTR0HiLtlKCN2
YyHcH7w6+gS+3o/TAc06psJx3zSBd510+r1xTA/bSW8gFkaufvSsAUh9mfDIq9g33c5a2scpRcfj
rL6kvs0oVdjrXVkczleq95dDYZRmHLa1cR4N+C3G6C973YXmOeHk25UJgnWYsuqYea7BRlFVxrZB
wfLWzY13yppwiXWIXGTxrTlmxTgf+V8cqIx6aby6Mbde/XFY8piG9cFU0WfJ9bux5woR8gjIsUcm
ZvSq2Proa2m+FG0RM2YePb0736ahYKXBlGrjg9g9D37cdI9L6jyMrXvFENHbId29o2H4oaOfziRO
dtYdBj1GJ1lKalyL0Zc5PtR0fJvBGaOrKHUCpJCuPHF9EGfSj/0bP+h7MlTelnDEV2NESJ6rrP/w
c/d7zFKS56W/XYCMWiXL2NC5TAp8fZY05aYL0l+IZ7knzcbfEttIwxAN3i7IytcpbILrydUvUWcA
j9NwWKMyuTBsH7b5qMubFpwkT6AiPC7zFCYxfTGrnP63ppvFQACrlsUjLRdNBaNQm4HbBAdgprqc
2GawqGZ8uTCJcnV1kJVVnRVwaKfN9wznvMd2KQ1odfVyUJb3PiRp+MaDMD+OMv9RkYvGcMvLUpft
q2W8mNWMSNuuvQNvfR0njOKPfZI/jQMdIo82ufrre3oFGvqNTYX0UP+m07rs3PLNaJnFoW5Eku2U
OQRbYdZJbEGmPvCFkI4iFt3Z8jWHoo9To0fZV2VsZ4YmuSMYmX5HBS+OrODMBEibT+gw9Wc2WObW
s6Ddbbh1kGAyU2WevhnsybgJgiF6QJRNV9QmIbpeBo26v8i8LG49pjZnR0l/DwPU3/u9u/O8NtyM
ATmHk0N35HQo2Oag2DBHZZvd37Dh+co0s1KYxThIim43GfbZkYpdsa/I5wjVs/aMR/JB262tPMUR
1L33vT8eaSq5Xj3eDgVce4OGezgqV4T8hhxIRI8RgO5eDR4bcGsqfiyuOWwDB2FfP9CA0ryg8So7
Kmd5Yxstw1v6ZdZM9J2hPIDOYR8zt82W4Yq9Y511kL4VN95MwWNaSL8h8OFatD5kz9rLnO0fmafC
HRPfbbY4bdwMKDEj5ko73j2HihjgZDgw9gxDVNR1sdxbunpUljqphovM8IgBdTJCkJSLvNsS7jXn
LViR5DG3Pw17ZINmevO+m1r5OQmmRIy52PQEP4Ju9SVAULRwno0th3GdW4+cFd2tLnRzhbiDMUVl
02ON7jkBBngKEoCBPkgIz032Q9vfEae0m/t2AwZzPup8MNk0+qvQnAeOqKpTyrxvq3pvOHC5efet
TypTkSTzPhob1o8Zy//I07ddjgeFFM+3yOWpUtXZIU8AnGV5csmpx49NgrcEm5i9YYX4PJbZ3mmz
67psfzZhGOxMEFkbwe+F+Fsu8DPVm2NVLerN4KlPUEWQIk8dO0b9oXKxgRTMCxAHGavAvDvRoqPv
COo5TtyVtOcKf1+vCeBm1s+sLOz7CLEdz1LD+qR9+/SDMKeYL+1TU2AIJzcvzlWCPoIRjEsZvStz
VsFCANl0BpMoc4XKPJ0iBey3qjeDME+Wzx/q1JRnuxS3eWNtnEjMYtVU73IpRQxm2Lw0RZnEnpM9
T4lzY0L9OIYtROxcMeIBZklL7wMgWQbyfKWZV0gYIXx/CEdG2zytHhvW8L3jK7jTK511hUULARld
NmxX0UucZNu3J+VP7aZZQwk6y3iwfYI1VUS76aNDrx1xFAUTPTO3UeY3VK/zpI5+jbBBeOY7nnf/
1i3Di0lhHQ0zqzusYmB2UX9Xr7q1sqPhm3Lve60kVhH/p6t3I0+UGzvxPXO9TqqjM3GVp2USHcgt
uqfwMHesnlCTO3pbWsEUc6dfTbPDY6SmwdTcoBtKwF8pRdl3OKdfDjvgDWt/PPQibDc8ooAom+F8
q5RzVCE3J/WUPCgNrB1/yYOHgMpfdLedE69/KInZi2Tx5tiZOi12WW7LNETGbF2bRnPvVyy8HcP/
xcZz48rkkOM+aVm4UWPSYCyli+yWgcWGnqc9GL771nu2+BFFrNuhKW9x1103A65FDsWNdnjdAkqy
N6vkhR8YFvgFTghrGO7rKTvbfbd3m6LdtDlO4H5yDsKV2yYlzkwEVfXkktx8mNzp3MGp5eCYR6wg
zofK/asy6a+t5EcwcF05k/zGuiC3IIDBH4OND/tmZ7WkKm48r+rPHhDYuA2d/Lyk/v008HZFY7tL
upTSqSwPSb8suzRoOGrzTNByVjs72UNfeJJ+dLJysLd1Qd9XFMCtN1M/09MDvnGe/dT55YFQv05n
1CKK7eHeSP32WiMzZX34w1TDm+EibgNwxx5W/YStP+ybri+2ml5wR0BGCWm0iVJwndUn5yzcVS/f
jo7THvNqesf23cD8xojWqu/WxRHoTzcMoTeAhL50N73ZmeeDW8b77SM7P2atyC4S8ue1pWzvCVqx
uDFcNC65+2ro7KO2B+eI+UGXy2oKwFRcY3yalTldj3PHni6bij3zb8oWzIjBcG1J8zxqDpMJhdzM
DgvBuY9byr+ket5Fab7w6jUc0yOgUtvzzXfJriGcbG+nm6Q7OjOOaOO7w0DA9a+mO5JQ2fu1Bzv/
NS8v2nwnIyqWnI1LXlRx6eTfs1ftwwauftNX2Z2/4KbQudlt/L4cGGGlr0SSGCdhQLkOl+uAp/mT
abiIjR2j+Jlq24/LyjGvArtd7hlnAqw2evCeZgvorzGqK8rR5HrkziLZ+RECLFp/fzwMtpKXIsAC
2nTTM+E/mJJQK6w5ah7S/TicVriFlbzZbokGHItLDeL+7OZZceHln/aGxu2qsQbwnKue2ghuNC+V
ftPGmxcNe3vGNl4EOGCdcsDcmmTx7Frto1uuw7TQvhLWgroyTA+UJF8+cQ3kQZzN1t5qPfysUD3B
gUn2tEc/I/Ywdq3Q4RXmGVHloYgEr9iS7UobeVbk74wCj2Fm1bFrpsuVjyx0m8jC2S8Bi/Qpsc7p
5OldbTXu60yhtFEhagB3JN6yS7uWbCVzuUAyDo9T0qH1NPuCQrvp7nFfGSfJxgC8bFExvfV7ju7Q
/e68gnhBXErT9OUgetsHjTu959zsNCAZ+RqPs/COvuQiRFRYHLTMkaHJXc+J6wF2lcF7AxKV42gf
aBQcgkyFy8KmaN+gGhzIMumRf5szExXG4jb1L9e7vtOBs5+j7LHVpKK0Fc6ZrpfnLIFVaowPLJ2J
zkpGTuW2e66omiSq0lXGigzUC9BSDawtqhDCIklFX+Bc/K1PKTGbnXHI0H2fW5+TiiFYewahshOj
njd+zQBBBdwIER4ZxWDW4dSTAGTNYPFNTka0ZtvWq0YwvYuN6VQPAat4xn/NZVra9rzGejE3WZ1r
A9O5TSK6CwPSX3VToTRNFA9e+CbBbgHzftsPBC4UKXjKGXBs7NBxIfGEiU+x9hRow2EfXqojyHTU
641F3eOuZqspHXscG3V06dSg043OIu7rykt5smYQL3F+BM9gur3tqCOYj5RTJ2jI5Nosyk/RdJLT
fEmsmgcTZ5BAj9WHh2ymdbYUPGj+ueguY/b+aZiqprpbDXQmeaH7QI3M+Jfa/MA3dW2UfpyElTxF
nZO+2h4OPoBrzmFYXX0DjrcTMENsOBP/BMvyx55z+Zs3V+2GKiSINYD+vSnzzHw1is78mVLbNJsk
KdLv+rd7EYzyIdQ4GhdeyC9UXeZ1WgTmRysX/4BuYVwdUdNLvjotYUXX0Kmb4go8RayxlaIYZdb1
bgMHuTAS8g5ZS6GpeRDeJpF8Lpc+uSajurpHq+x/Dman2k1EnxBDqWriWTvpS5/h98MjOCw3FXTu
S9H3+d6asDRiM5OXedTNmw6W6Go0ymTPdKqjqi362OkS+1JNLZaYpfoQqr1zJfuD1GSWhE7POKVd
FtxwQWjceewTeMPM+pGyrzlrWXrvcMuB/6T4H1+mKMuuyKHF5pEn7u3caGTWeYS0I4LRf/ZWEzUg
D3ntFxYyorLqZ45aW9yC0B7Oxerj7kn8JnOmDTHPTpSYoi1hlVR6XyfYb8bWXPagq1DGOppjEZ95
KVBXunlYn2y76d4qGxIB3J/6XAOo/9mSnpExA6oEfAjRt8RaJGX1cwwYZLsycOIGxz1JNSaPG0Ms
P7WsyWrEQHJgVOqc6+kFwpHxgfQG+N/KA7BLU993KywgXCZ2cpUkIiTHT+wTgnLukg7c1YokyLtx
vXlWkAFc0203UBdR4ymbXAxQ7UcTTefZEispAZ0FFQJAhYYX4GpZtWGMGJCJGQuKMWIpiod2VZH9
D5cbuUXdXSO2HJCSDFF1BubiMddcxM4BuhnjI015xLjtX+hW/38LLTzgcv+9H+Plo5dfH9W/bNGR
/j3rB84Vf/3o+n//V8v+w/XII4lQVbjub33EXzk/60dcL1gBxR48ffvvMD/WH5EJMzyCYky55diY
NP6XE2P9kImxzif1OgBQF/4zcovfYM4/4da8iAplTQkmedI3g3/AuvWNYQt0TrjT8QK1+l6690n/
kSTIN/u4Q35vHoLp0cSBFh1v92XzEMlb2xG7hOGrhx0e3Q8zOoZzEbki7VOlXpzmxZuf0/HZXG5S
dad7FeP5RoIGnM5PtnN479eAMG7ERETUg2f9X5iDnuqS//5tvTC/6gahoEj7//i3P/3tIr9g59S/
+n/8rD99Ufcfvz8svuuV7/Snv+yqnvf8Xn+388N3p4u//AN//cz/0w/+y/fv7/I0N9///q9fta76
9bsJwuT+dDGtScD//TX4/l1+/9fP/8vF57l/eKuWBlyU7dju32l9XHBRlkccnxmYhHKD9fib2GcV
BP31auMStfgwMbTQlAMUjP/MxWb7/8BndhD2AIKD9o3AKCRUeJX+/B27tUHs4EmP5quOEP8fHDCh
zd2Ss8zGQc8EeS0BpxJXANmAhsRzT0uOt7hcboMlKMQJ0X3O1Mm1DbYqrCs0bJylb+KC6TKoa5zM
79R/TrBV2Ihec50H72Gdk+1mJHn9ymoZ544ex2rlQqjaYGKiRd2HP/oBq8eySVidg+1pqXaUANxG
dNRrnibD8Gz5ogZ4g5AANA7Stcz4lRcaHghCxxQM+YZEMpnXELYzG7e/IZmco4yxjJDep6nRXgIP
cvaqq9Lr3tQGcIJRVmm8FKY97oNixvXrOUvYIUGWvnvCjJcSiTQvrTdfNbPK64+wN0PJYs13BBuj
gB3rzgqMvNgQS4GGe85pJexDRtGbXDN77lkOJGSazbFHv/MBxyQ0nygDPMQpeessDtWjR8eQnjMW
6uVL5YRq+EGG19Q+t/m4bovaqWRiPFYJgAg6I1JKooh0unIbMA6dbwAI2el9tBAKNZXl1JySqR7S
C1lyvk/GuMdgv8V2ZdCl7wW/QmZDK6oSkheIwfmf1J3XbuTIuqVfZR7gsMFg0N6mYWbK25KqbgiV
aXoftE8/H9U9GGWqtjR15uqggUJvYHeRSQbD/P9a36pyEyJDXLebAAlriEXYQETbbcrBZWSQ21MR
vnfvTSLBKb8KYDXRVUETMAdV/zeIxKVX581TZ5gbUVRR9Ai9L7fr3ZxEyoMTJvPC6VFacAhXF1ld
pvyvsmAv+sPoAaHsCYKi+0S9G1TfPrGhhP1dY5gw7lmVi90cO03EfspLHwO9Ui/FkhbEZlMvNl6h
Am2lB0l2jly2Sg4Eqjf5pRMNtNVBHluUwOxG7kNvJta9GHIR4rU1pmDN7iVdzzRjb4cAQ5oyvfoW
f2ySgWop42jVDra4lZpUB2X0A93dvHs0qsF7VnpefU/wlRlN5TzpYYKRyCZJnfiOJseDHbr12pTg
ENFCdc0zZVj05WNiZs8VeXr3ddiPm6KvvK/U38JLWv9OsbHYWzfr2vLQqDAv+UOs3cuKDQYww+yc
pDXKZ+ZkqW+DNVa3WTSY3wwTwAlCAFMFq6Jj844iWvr01cWK0wllF0S+59QBYWYi15VIVg5YtigL
tjWYFgz0S4Ht75kI+q3qDWvTzvpDn9EecznjXthQPvBuG81dSNO9b1EcG7TBOEUkzfk0lQZhfoEJ
L8RMt2aid+l9m7dYVeAd0/jW0VuMQJ6SnNNFkeroqcsMQCwymyQ9q63Y8c7jGDAETZdBuX7vBW16
leliTLbSJqj2mXGQDD+xQ3B8wOUQ6Fd9D35mk1uczL+GuBF5vdNICmJXZpwz+oj226agU6VdzRwr
Z5TcVBmvPW3hzxgQUjhqzGn0dyqRkGBrhgtHndq7Gce4+e6KVFHCTm0HM8eoDMXfFJePHg1ee5cY
GkaJvFE9g8nLC/S0OoX5rZGqudqUkwnOph1UpDjn0IsDfKcbz4OgoLhlL8Gm3kB1NPGVJ/SsI7OM
i5e8jdLmLDWHkopeRer1NoNFjYRvjkJZrkZviPonSo0uANmUCsZadmESXcBjK4EPjU07gwMJajv7
5QyFkdyYVV2B3ZBl0+j7uW6m+R4uIb0Kr6Yfct4UKufptK6kUSf7nibDmxXu5p8Nyv8quvyGm1Mt
/tNjAykAxIVq7BkORlUoF84JuDSCL5daDkpGKqaI56CQ6JC7qkb9+G9cZ0E0ulKabOLY1b1dsKxB
LKDCHjZILurvKLSRMDZRv/74Kid22NdfY6G7lR6Gc9tYeI9vrzKHI03GAePq2HsSG2sS+x7nlbvW
TscVfZb2cuLUeffxRcXpYrw8QzpYNgIKTxDNcGLCzYbCc3lDoKrzAtgoRxWsrXqotqZD6aUzk3hn
6GhTV2XtgYQoK6gqlW46Xz6+jxNg+euPd5Y8cvYFTI32ySP2shKwdLvYE4vwyaV1fsFSS9sOmsTh
4yu9HzT0Zzj42oZHJDmu6OPH7DJvxqWYNVrHhfdgzRjf53YSn0SPvP89HLAN1zMMyb5/2Z8fvczC
yTk9k7O9spfeXYu4CmJrEVygxf1Xuc5GlX3k/9NXwMmBRGpKIB5tKQ+99tG4mawkhP4VrDA9l+fu
JH5GgxF+gkP+ze8BvAGZFrO2YyLnOL5IRp1fRThzV7UWsPkhYCRYq8BVN0aaqemPv2vejmAsGo7t
sE882SACjbD7kLhqkKL1swbiYbNkl38yDn73i9iHEo7DGPBscfKLKquWGnno3mK0KKOV3oFLOE/7
YmZfVVJf2vzxsLOx2uuCSG/4rPIEf2xPhFHwEdLgttvONxrlbeEiZNuPr7Lc9JuDHBdgO482f5kR
ucjrQe/N1trxaAGYBS6QyMKn2/ZRSl4BH3ej9d1ZWeg///hyHAtIz1hCBghiOPmWHIVgpGpt1NSJ
Fj+NtSnPtcwzzpvOK6/kNJmfQM7fT5E6BReEFQKkAWeZk4cYzkOi1+SGrUgStleZCl8MQ8d82Iur
yaadZvT5J1d8P0q4opCSBZ9pTjrL9PnmgRIYJeMeCesKvltJpZkYTJYIqKp6Wv/x/M+llklD4oZY
wpOOL2XhuOqzZEQjgW0TKs4w0HEzugcHhYgPdDp+RPsr50++td/9QAY/X4GQXF2cTLyNnYXzZIE3
AdSAEK/CsmCgM/Vb+Ae7j0fL8gPeDs5lqeHIx4oNdQK2+8mzdEImQDa9wUr0YXcea86yz2z7/cdX
Of0ElqtIW3cXxaHNl3A68yq3TUdIwiSE9hH5wKm280RebBWK8+scKb//37ieQyPXpHyyTMDHry0J
woxc3BqzqpMQsGc2KX0Ac3rumVa6lemgHPj4gu8/AvYGRHt4VIs4yxvLG30zJONu1noHnAYGLIr/
6P/ZehuRkz6YxjicNR6xtevJrofPEnN+e11mFX35ndA/Tn6oGnvRTF3KEjDk5gPkSbxamVfeFo2l
fkxC7+9hAzSfDM/3Y8ZYIl7wFLHA2e/2BQRSTY7Weh6dkqZH9ZPp8rsx1MXm42f6/iswbE/qUlCO
oOZ2mopEHEcvLHglK5iZAEWn8CdzEEED3hh88oN+eyVeCQUXLubqJ2+vT3Tca40gHF5HyMJxGl+u
Obfm3uoFvM+Pf9b7b4G9MYUQwYfAjkeevLIRkEAnKCcjRM12Rjbba611fgwhIERKGJ8kZbx/VWR7
gSjCl2OQluGczCSJUzbBrBUetZV+4SgE5UaziEn5+Ce9TkjHs8hyGY+mK9tkaTknDzCKqjGLCmfB
b854RDt7QLfZTUaHEEUrEf/2k8szpawd4dVxm3kDzh9VBbBPp6KvRkYzkkACfFYdFmrnk4H024ew
bCkA51DUtU7uzuKkGbSSX+1UNt61oNN9EojHTx7C+0/RIjnKtFjtTcbla4XtzRTgVgOasi53V4C3
tItynsqbUJcI/dy2up8cVT/Hpi0vP37y73+ateyZccERMbL8vuN5Z9AIgEdN6JKm17u7CJ77pvWy
z5KLlun56PWiUOYiOilgFt+HcbJImBx9VTJ0i/podu11nKUUoWIjr+tNAzxNo5qc5IijrFii3pBV
+uvjX/nukxGSf1z2aiZrFNi/41/pzG2cK6jrq6bKkTyEM2ULsxHjfiwm7Bcz3Ivtx1dc/saTXwzv
RThCsInWSZg5vmLnBSQwMM3TfyUT/dEMSnz0rB2heZhFMnyWhfTuNdJIsDn4gPWH5WYYxvHljEqq
11CBlVAD9BSSbcgqH/94kVquwozKJp5IMJJUjq8C3613q0haqyxNcb0XpcBPaLZAJAyBkzyvftaB
1X/yWbw/zArmA4vvju0Tl1+oVm+XxoLeZtMvEsDUCxfryfiMaO9L4TlXbtQ+WHn/3QwicDT9Q1QC
JPn4Pb5aUo9fpL1suykOsUWFq3XygeBShK06wZSxybz03QhNLNK1eZ3Cnryxa8poTq2SW8whw05r
DaB7a7gB/Y+Pb+Pk/bJ/FBKtOUsl5/llI3T8DNBHFIUnYZYkkHxWFSrbNbXwcf3nV7EtzMGcb0lh
Og1fytIQy0rsoQUboXbEdVTRxUzFJ4/0ZJ4zGT8Wqwk7ALaoJDydTAZxYQxMRANMhLlHflEEtvei
2tiFymPIZnpBfoazZSwYFZ9d+uSrXC5NR27Z7bAT55i43NqbKRb5VwWLFH60TELtjkZ3PJIO0AIE
1pqO6uzHj/P91aROtBzoUrbHrGrLS31zNZvqWAgiSMFFpwOB6B4aiJ0mHSQRZ8Bn+fHVXreIb0Yq
P86k38OHQhKJZJ5bbufN5UYxB00siIDAI6yVoOTp/w4oK1oHyRBIdnXWJQDlNjhM7emhBt5tbG1y
EjUoQplWo5335mTYEArZ2y9Acxe3WY/tZ+MYoXjo7ZIgcBwEaM9u0wK7yRq0W+dsoADp38gyR9uf
pKLyfKJJZ4V/m01z+Rwkupm8vP7SP2o2/8cm31Er8H+c93+ZXv5zO/B+iNX8q8leip9HTcTlv/q3
I63/RdXUZJKmoSfZTbDu/JM8Y/3lUeZZTrxsGy3jtdhTLMhBKrDOX2xZWaGBBi7fxcL0+z8taesv
gp04d4AItPCb2X/UJWQcMgbfjFECF5m8dO7itbCln+5xZNxiSIjhwBnmHD2nppeudQNzyEqYCbwy
nV3d2kuhkfaGCld95JBcyh7lJofIc4hmos9IEtRXpgjbK69V1X0kx29V25UHFXTiOh9hl6RaFl54
KM8vQ1eRY2O0SXlZoGFcIbUxL3GcbpfV5oCBA11e0bf9GcpkvNZp2G5trVqaUb0Yzi2pdbsusNOz
pFHKF205fx0dUprAt7rtofTK6TzspXUukvEesX0MNEAje8BpiCEpetxdYRs2zwiBxu1SCveNinYL
Kk9yqotm42Q9sbVaDhnQmYZkm7USCJnZxbT9Jk+smii2drUh4bbkMGNuEwq0uI9tjwgMONfKrM0d
VvPqDIvDsMvCQvq54fQ/hmzs6LmZv5o2NqjtkldZcvJbG6mXnNlZDsATT/RWk01/KdoQ60oG5I91
VTiHoTecfDtELkI7IUOF57mNnjEzaN8NbYahViECo3fS4SSIp7OxzU0CAAQuz7kRxvecCWavlMTV
WKLz/xriND5r4qm6bzsZIiLss33fptnfI90qRKO9j3paIeTrpn3PCneIcEE4m6KQO9Xoxd7NK/AA
dChw7Fm0t+TsnLeRRUyGmVJiKCNYTLhEM+u8XHRrXdXMhyz1tCsZ66jnMPruvFJHvVgmGv1kGoek
Y2iA6uqM4iDurHbTWdbfZVjDXG+gn8zYO27n3rRuyeuIV3aVu4eyg77o1loDCqptz2E302iW6Hrt
tM/8JXlh7wzs2kNe6qOREbwRtAJlFYf8XV3gm0XYn2wg2VobipPiQZg6GB+09BTnEcLZFKtX1ejs
pgaWbotJ8WrIqx3OEuf74GCqoERl8ehgITuj8+SxafYHRaQQGZb4zJLawZU8mJdFCyFY10kWwI+b
b5wAjBG+Y+eQo4Q+RHmt9hUGFeCJ3i7ve/0LO2b3wbQD5Q/e4gnw9CCidZQBJOzsfhuViflcZl20
b5QW1vDrDdREcGtg0bYT8u/SJR7SJMnmOcLmv5uIUfmB0wp5eigNFCMDJrO2GsXBbS28o3oRRzsg
PQF/WGo70OZGUyxLsEqYVIhmqGBSGKncdgRNgADhXfb4ywBgqHFgW2dl4zdksvq6VdH4vTAi66Gf
h28pMMl1JjJ5JRokYmGfk+khBOANS1x7ZhNAA5/gT9iLILeC9VTkPCLV2+KyrkcLME1e7e0R3uCK
gWaNSNqiyFlVU9Z9IfcTSX6AoXgbWN2zZqv50eibahP0JtGrZe7r41juC63Ft6c1+toW6XPpAq0c
gM8/8al2FzhVs9s8Gr84hF/sMb3IrW0so3EmueR6NJO7jNPQQvOIfS1O05ug64KNmSoXfvcwgp4g
ubHbemUCsboo6/SLbYzjXrpDd63wvfyqx0icT26HxY2igFwnBqmWsg6GCIWrri5yUx+17QD36tIA
TIUdJxzaejPaXnEV4cs6j6KcDo2eNrvSDIht6ebv2tBMl1FVzj9req0clXJ72lUVwQ2jaY9+S+LJ
Cuuk90sEmbbx+Pt2WjqpM6RpwzmtTBP18QTFKX1MNdOqNvGQQOS2tC4fztwu7r1rrJGStmrdpU81
n/pVSS5wggOymG9Lrbh0wwa8mxsaB5YyANvGWKMEHdqSEeqYxcNY2mZ10HX6+VGQkuiaGOMW9g3q
3Fw7M5wQWekUq5WymO6yGtfBJu6NjOAr7UvWKft8TvPkwcDOBOjEvQiHRls5JG1slMHQTcso2Y02
mWEkrLabXvNwXJtRdxGicF2FlWnin1VL/F//Q9Z0ab0uyQ+ymzyf6hCpKhMjCNky0j4HJ5+FFn8d
N8l8Gds4UPoYkmze0gc0ix922nzN2vzgeP2zk2Xg2sGra7EXr6Iw6QiDsolOMSBurAkkrvZoQl/6
QE6X2lSGFxhtudlFf69DN9iygV2aOGSb7KuZmTKZ26vJ6+SzhjBjG2Zmfha5WIbkGFQPoBWmb3Gd
u9sEdyw5QR1K247tHnWrEmhF/Yxn5CodvGtQIZRd++YnEFZs1gaGASbGLbPF4NOFHq9mVPvrkNd6
yKz2XDkG1ADTvZWZCH3kz9+LQQueVEvkJ65mrLvFPLNsewWkgDjZxK7XMZlFnXkIkPYSj+B6d+Sp
hteZK81N16fubZbFFCi69KJL0elwOuktmGwIE/aUEvX7CvftSz6X4EszNwT7HcfBoR+KeteiiWG2
67KnKUjHs8YVM7RJiIh6G6PldYkJIzCgIApEdMaqckr7IDhLfw8ELXCMQDFx0Eo659bUWj/LKDOu
PXAet00VOQlgLOleQ4SY8Fq2Z4abTHDCw+BLiRIqAX5YZzdjEMBPGbKzZlERkIdyG9K+BD5gOLuB
zEo/bNVSIqgACQJ8AMtiRV9ruKTUYyupfU21sDoUVkB2mF5YB6dmdWFedvnDspCgevoGVe94bhmj
fQ2AZBrWYSaq25DW9gvEuZte2Hrvs62axSrKofbxihEAKgfI4YDG5otM9ae25IsaXVSpMTQmdzWP
4SrpwswvmyrciryTj0aglfuw7i0a8mw9HRiber2pGzYRYMa1bEFs2s9VjDg3rGRzHuh1cGkbwEGi
JunvmrAdD6JNa+yKwDanHPAuDqaE1dsbtR/cI0Y6oS84mLxfBIQ1wv8wcjUf6xU4UFPh2CPZnlyn
AFaSLXdRpqFsHOCajdQF8mjd1QFu0i7iEF4V+7LPLzliCdAvOA7OetMp1xpx3wKhx2yv0g6piaMi
GuB9kwbbATfEN+Vai3kMaAVmQ5GuiZp3fhZGM+6B3MDmD6poN6NvOhsb0TwkEKpZQsRECIcAbYhn
s77pa6D0e6wT1mbkY7f2UWJLOD1ZIL7RTsY2ELoCH6OWuzs4oTgIAlcDPQ1VNUbATPt6sKsvc5PU
XxsaSvoFoczBr0zWnbgnLmK0VlHlzH6ZhTJYo2T61sQ9LCcxxqbhF2FMUxrbzs6yE/fRBAuJPerv
UtnyfvACd+PmwNmQtMEHslSVv3jEVugbPUvqXWop76oxnY4dSO5+me1ZSxa2lYY3ReyEG2XsSKLy
3jTbZkeMr+XXPZElYHvI3HFjgnwGaDYdzE7gjvA0QIMokLRGvjGtUfmKFw5wyX4y2Uv6o6UHfh46
0XYex+SXC75vszQGD8RtIPWz03Svd1G15U3U+7Gf58dinBXWim81ZYsVRsd07ei8GydOLwqPnVhO
8tuYwYqET1qksIzj+MK05vuQuiPVEq1/wX13laSquWmpchzYp9w2Zu1nwAMB2pGV4m3dqbirde9X
kc138QhoOzV2Wqk7e4gQxgW9+ofBHQ5Z5twEWQVsaxKHcc5xlxY4gtpaY+aM7EODdX0zjiSBMxGm
mCvY0w/6JjOjnTFl8/cxgQeYpAN1VseDWOYHkd3e4dwTZCvE5VAdSPzLtdvSUZZzq6XxD4cd7K2B
duyByp/sVpGywVtBGbgFT1rzIDLMoY6RbeZR5vcAsKAUeCMucnwQZ2mbYXufh/nas6ZJR7jQLK7/
OLDP3dnWwBk1IRCIUBtuB70L8X5mOk48mCh3dPPcJYPMa8QE7LMCLQJ1bY95h9MCXhKFosSMDhro
3RtnLm13DW9+vjKzPv6l447hyIWGC8RyeUU6Ur+WTmxhqWqaLSkURLJQr9CZjKW969jljPGIZ611
eJ6Z1hLyVZNc03cN2A7iy9ktVdEeJjLgnSDp0evzgq2Y+Ye1V9bnCfESa+GG4yUu9/U0xM92SSIi
NMpROxTwUdhrYxYMuhH1U44rppkScVMtuWSJ4d5ls0Lv1T3D/FqzmHT3eUy8lNPN+d6WQeO7cBXD
0HLOIBwCJJNS4cnN+tuoNi4ys6YM2M3b1g7rJ11r5B22k3rV4ZzfQP+ILu0amqpJewvUFSmPTQLA
BRRpsCt1D0MbW/BrJJ/GJZBZw69z29xZWQdbAVvPbZIzvGfAD4euzcnWnMZLskNuHfpKF6YatMNQ
zRnma7DL5D17ydYGc5H6Ku7zu1mNP7ukFPuBQKHNJBZOwCTDiB13B7LE4rMbCPQBuxxHI31oAx9O
GYbenZiG9KkDz2SQtNOH5nYY9PahcT0IVHZOFDJ/QQ5xMzb5I43D2zgwihGHVVFtJ4pIm0gwI2iz
sMn2REdLAfw5pC5/JTST0daH4OQtHMXgbivtuSld3GA5dsI2yPQzV5Tz2dwTmWJkcp+6FTTevoFe
B0/lht6Qt2WGy+8sa1Y+vCPguzaO3rwgJrqB54HNVWPYTXpV/6yqvHyycLwPKzUyD62At67QzJXR
erDINh2BgOxwE6f3fT3pm4EqtK/mJiNwZk4v48R8YDCw+elwUZ7NWgtqrqngpZSjVh9UF8RbR59K
1ueE9xtRAV5x/jCX3xIhChzH6xzX7H0TVuwJjbh1n3MGxnk7uIp6R1VddhI0ORXP6cGdrWrtdKP2
PZiniWQwSIVC2e6zrU3JAUfh+PBfpZXXs/IIBootES1fV7uOiD3dW95AMwUrkXCT4fy/oMXNIJ9M
C/ue1+/1mhiWKfTGqyqxr5IYAzt9ZozNU3zLsTO5EqOYbv68QPf/I9Q/quHtfpVXL/mv9n+Cmn9p
bH1Qvutfsu8vzUntjv/kn9qdlH9ZwAuMRZCoL6p9mjj/1O4EVT36D45u6BZyf9OhQPdv7c7V/6J5
Z+IDQCFk08VDrfNv7c4x/0LbQseGnqqrk0/9R3aSRfXzfyt3CNAYMQgUaKXblO65w+PqsqaNoJda
XSyBFcO1KF20245mCEKfx9xzMfHWoQvoJNQmEOh6pi60Hov405sHdvPP9d6KQ18r9Ke34XoCAw3t
ECrrPKO3Re6Cw33rTXCSUORGKfrV0fQOJdD0gPzMIfgWzzMnOJKRs+eu5qi86hovnrZ85BYQhKoO
rqnYO5w1Qh7d2ozCljpOQ20QmhMwoYTTZfjP1/AfpXyvyra390zX0UKEQOOT+7YgrB7fc5LMngDo
KLduhApblwW+UKLcr0pbr877EP+xSoPoroUZuMX5bB8g8aBIhhlBfZEtW5MENeqoCHbVJ62Yk+4W
ZWJujXtb1FfUhniox7fW6Tw6oQm5RQ6bA6q2MdxPYbIdI9n7rZpvkzmGV0NfazNrQuzj2Wo2meio
Xn38Yo87xP/eiL2UmA3pWsI66ZemQ11Poo5MgEoeulSsxsWvqdGyGxyGgx+wx4RbMtNGmWb09h9f
e3n+p++HZhJVbk5D+K+WovWbxkkTxLMAbMT7seVMskM/hiZLXKL7ae+OycqtLLwYgBu7T1o2v3v8
9NuEJUysYuznTz6qtiMWdnAruS3CUG5zDRAFOWOGu2/dhBOmGmAR6NhLV83QmXd4esVq6sb81oGs
Wn7yFE76rMsroOptLC0keKB85CfD1J7dxprpzCEV05Tux46GySNBdR4ia2GHCXQL+sdZk+AUBk80
Zi+VmIVc2wRw/9Ph+c+fzPtXggqKPjPNToMbo+1w9EoG0yb/Nm3Zldcm0DD6ULXvAHO8DCkBAJOw
s+Araghq4UOVXcVmMD32hFw/9JbOpr7Qa0r4U/W1MUeNjMWYAiqupD3rZ/D08dh5P25f50Xxqm5A
7XnyBgnbskKISN5Wg/MHSEh3LHYkIxE87ICNLKCk05nm/UTw6/7jK78fPHQzUVTYPCfTNumsHD+j
sp6DvqkpJLmzDsPeqAD/wurDYjXQxPga563xJMjb+Tv1IpQOpRudA6iI/dR11PXH9/LaBT/6hLgD
l8oMYwitKqrC43vpiHXSxwm0AAaVpfBcj7RWppJp7UJJDlRF7hXTmcEMfT1THDIOHiLBDv3X6Hob
RVmGbJdaEgdSa6J/IpVvUxYEyfhtMydYpsuu6X2pI+jWLHJRtzTlR7UjQJX6uEndDKgKR6jikznp
/ReBKpo1hq9TCGbJU3EcbDTbikXa+6al1B4MVrcnmJ1CZDTEG9w00gefD9UP28SPse+1vStGwjc+
frbH2hU+S26CTrfDP6xM/Mvxo2VKDpckXeTFdjUC/iVzlAhUPRGXnnIeizwzdx9f8Dcvk8VVwjh1
JOo8ID3HV5RdM1aCyqE/mtPwVZdoZFO4dQ/gmIkRqmNiAyoq+xfE0VUXXmXpZ5NFkpZlKOe2KPOf
rTFmX3oQmKtpMpIvVQl6zemt80hMZYatu833ls5WGT0zKa5w8HEd2VJzfnz8O15dDseDkt+B9IZd
FROJoZ8sbvitzMlNA+L/WvLUNo2pq61ddu2zSUPjvBQ9FAwqRsA1woqSaTiR114690Nb3U5mQ75G
BIM6Cwz7zmTZ22JvHFZ1StEvSOUSYgSp5eM7XmzBxysREmG2WKgvyE5D7XL6GXkq1UA2Db5b41oD
UJPQpqLSD1h5uo0w5u4NPphDZxn5naMNP7yi9CCmEv5AXxVQIyE7wFyCGQ+ta6tro5REZGoyJ1qI
g8XTXI4m9d1ivEYN8OiEWnogvBjMb5I4q8FhiSUkpb/iZJ5+sgd6P4iXz0gwRbDOkoZ58sMM2hlu
UojeRzs3kW6kddueWPNrdnLTIaCN+ckYfn895Mjs48xFL0xZ5GT9sDrE3wmNV59mSfEslfaTTUfc
UrEcvpMipNJPFs/fXM90Iesj4EM+w/s7/mSaCgiYlcIcjVvLfAQ8l/7S5pHCsbUY5Iba+mTCfb+n
RGptS8zlaIF0BHUnD9RJE4jsOgWbqoFLwkkyBFlT5igI0lpfT70DHJF1p+60ntoDLdpV1xXwH+iH
ClgkKnyQCiq4UqP9ybp0elBYROA20h4Xp4ckNvfkqxsU9WCq6yOlJJnuAlrZX8IgoukNXvdqVK63
zTHG/1IK5S8pLe3242/od5d3TRTb6G4Wwf3J5FXWuRkZbTn5MwzORzhR4pvlkWEFCkttVavkZtTU
T3qS1VmUaM4nP14ca36W2ZoxsEi18NwiaT0deK6rCmm51tIeZM8CRc+zHhqzqtdZPc0w+ub2wesL
5wbQ3CGOPPPQ6E5/LSdKz+vElQShwSKCzphkagf1Nnz8w6eDABOdoC1NTN9Y35btzJutrk0KzJDr
tfRttgL7BrvhdRmW0QVo3fp5sOQPd8jru4ivyiczWb//+OrvtywWh1hnUUTpOkfV0/1u3NblLL1W
+kncGNqdVnbl40CZYrhKWr6qTdaUhIVAeK3UtqWvR98M7OxeiIii7pi0IHw+vqN3Ey435JCKgboO
VRjSxuPnERKBo+dpYTJPDHCRewg1WKtL8h+0dPjqCHVBqcw8fHzRd0OUi/KNLIpbi3FyKifOZzMY
sVSaPoITOAuJB7tWUdDaTbnt7Mx+yH8QWiH2iki13VRqxmfmsqWScLzOWPxWABNIfTBu8ACOfzbI
HRt+tm37imYiCBagYsmaBlRcHCZDr88aas75YYq7Otqk/F8uIrjDw41UoqeoCbN0GbwkOHzy7b7q
gI9WbO4LSaDHmWh5LadmktieDEUHFTg81L6YFGg6TmsPwA/RdKCIIog0VjkCmkiIyylKO5e7uF8q
mH2s7MNY6L1YY0B2p71HGdHzC3z+BNb1kLAhuUTWfUwrGroodotg1w5IO1dFpJE+9/ELfj8L4GVy
qX24TC1Iq8yT59uUOV04gRm5S9sELjnVEkhjaDWg6fXRJMGVhxCcItkqYqk9d9yUZUEx0Elhzm+n
SU1UmOOwvRYF/+W60h1ZbbBeEbr38Z2+H4qvXjlOn4xEBL0nkzUNT5VBUXd8jeIPQY6TRWFTf8Lo
610ayF73Lh2u71ZV7ibbiP2PL/5u0WSDwwbNxj5H1Qtp6/EoNJuI5n0cOwAnpXaXFmF/Y6PuukgF
hwcdT/LVx9d73T4dDy+DwwmqM+SniHpPfV8UGFpbAKz1I+LYvpNGTs+BMy88VmhMgdTMchuYxEex
ppKygllxm44p4KCMicjRVH5VziDUgYABRM2tapfDO9a2RUY1JA9n9zlyKuKqgNNdJ6gPPpmqTjwS
LC0WzhKMymhY+UD4EcePKwLPr+ndEuvACL+SeIIeRCHbJasr/JKPnHmzUYty8GmTQv+GqEbQPN1U
Y+VQPZJJ79d2Gn5msllCjE/mEiyJIHAWoA3S5EVx+HZJgTeBf3iWsx80YdZuBta9CWNdUD1i6A/K
p9GMdPJLJwF6zzSQkW7zrrEv1CydM2UtenFNIwmS/n7SXHrg0gN/yLVpOB9A/+orSYvTuqiMIfpk
s/3bG1/U1MglKXugnDu+cUYCNqtem3zatxDpay8fCrjCtncDEyL4WkCyRcwksoLyoexc0OxCDN+6
tojDZammFWdpPdzuuC0EUCgnRN8DJ4O9Ntw8DWRnZ91Gjkm+7cfD+DezN6vVooTHRsve79TNMFTK
AeIoZj+udXPJjhXqxUrda1RQ4S36eEVz1dW+mU2r3Yak+z24JQqUQR+Lq0TxYf/57SxHU7AvqI4x
357suFAhcepgz++jap78MAA/Arg5Pittq70MWkR0G4Jjztxy8M5KTZF+J+b8kn85OHQxP7F2/mbq
lcy4+AQRq/KdnK7oEzRZI29HdjjEnWQyALAFY2O408woWMoQxrkMU3QsqtYvQrvpHscUhmdntv12
pv+8bpNmvqF5mBHn12efbNt/MwNxAsInhqmbVY4z6fGYM8jXcxq9nv0m6DXzsqR8vfLsIK5utLGJ
yjWA/sh50iZN7WgRDrrvEg9IwCcE9pispVwr/WhE63hJuZ5acmBhatm4gatPay0lxY9eYSHBJeBJ
qDYEA0eln80x20wajPKzR/1+FyHRFC+7SYojCwTr+MdgWEplkvbCx5uQrGLijTiG2i4Jt6GGZMhq
50vIrTmq0vABhJp7AxjY3hN92e7SjIX943F4on9f5kcEz4tPFC0zEoTTMrvN20NFxDiM0AMcSNYt
rgrF29jASppXpiK/Xk2yXRco6rbBOCkqSq1+4+Zj4Ud1r6NcHeijkoVGjoMMPXMLEachTraBGEly
KGzbTHbaA81XopDyKPlWG7Vfhon6HoOI/Zrljv3l49/0mzmfIywMDNYtPi/sN8ePGMzHpKWN7fkG
H9h1JFJ5aTchyahFlr70TgtOKa2Bs+rxRGMj8H7F4bDkTFUb8AfRnQIO/MmO4be3xAELrhjdIOrW
JydPPEwKKfEc+CGFoovGbquLmPG6oqw8bxBOTzuigLpnj1Xpinlh2oxs4lZaI+ztzE+5Jh3Y/OSe
3u/iKdO5+C853VAhO52B+lbWoy6cwC8ny34CuBRvaBSVl+zpEbJqpfZotk6+//jd/Ga8YWhjrNEX
Wyx71sm7SYHT4Nbj7BDVIdkbMckAqsicXdLm405EBBYTxFc+o/xLzqtWt/8eZPryvyl7kyVJkXTr
9okQUXqYGtZ730Q7QSIyIlF6RRVQ4On/ZXknFZFHMuQOjsiRrKp0c3NQ/Zq995Ih8YRwKsP+VJON
+YCzHsY9gVdouEz06ODz3dWbe4t0R26MUJBMUadymgv8g/y9n73qnYvm3jgbisr//oXcf4YG/1sf
EVl3M+HTEDDMpUP5/TdqtHe7EsXBIK1IM39BB4QkMozfAQkRZ+3MqHJ3IxsJ4g1FqOq9P3npZWlH
4++ClZYTZ9gI6mNrfas+dhCxi73XIbk6LGYW3uMqfKSjQsyL/rq4cNxm1hGnrVu1AULjkZpYd9F7
CKvjc06sHauXDkTrjV4AJm3OBgU1ee8MLpnJhC1RvVf+QFQ8QUBE+IzUxxO1W2Cf68mtmT/LmOD2
SAbL17DDRElub+ky1azz5uobgEKHGUwShs62brMkGpxtH6BlT/eYn9GHD1HQNJc8EPYReY1DyHno
5y98dcSoVpWuf+qp9KujUy8TnetcFPPdTJWTn73ZWNIyiYwmiD52pvpChVC/MMjRf+N9IJ1i5Zfb
t3bdmj3rAZtk0LW3Axt9XDgSN/GuUab3b0IDs2Rko5czIsFwcLMKlAy9gr86d1M+Dp9zsm6jDGcH
SpbNIQIIU7BAWolIk8u+RY1BqxFN+mzCYb4YhC766CcVEcZ5EQcHMSNCTmE1iavbs2M71FB8AWMQ
OyX2cmhFfrLjqJBTIyR65cvjONT17Ysi8Rc7cBjXmAJ6dHItogz0l396IjnefnsgOc5xnlCu0xqG
v501aiD/QXKkH1oX2FtFkPqR7E/eF5cEZOxwDYqWpUGqySV+DXq/vtA/un9o1/81a+MH3ExjvA83
Z9W/jFWImTaT0DEe1kqNGAzy4tpVoTg0SflI/n53ISXxjVjZkmlqoaG3AGheCUs/sRRJD8W4RsyB
SvPzv7+c37un/+9T3fyQuALdWPzWPamB03/Yivyg19b+RAeJ02CK9fOMcvNzCPXn+N8/71+1Cycc
nRoXLB46wU/9rf9Q9Sy7SM8xQuslBfWe4+0AEvYlmWcPndfAu1EE3eM2tcUFkmXZ7YScb22Wi8su
ql3IE3Mlt4/RqtHvpF71FrYK8J2KowfRoqBahnqLbxgTljrCuH+KOuBIvj0vvzxPFIYungGqZq4K
7sxfr9M0WELEOE1+UO60RYc+IEj2MjSEX2WJHqdgFxHOd80bDrSTaPztjTh/WexQgon0aEPXPmDm
MPaEMh8GjjvT1BITX/ZfSlPZeOfG7WWUXe1nbmfEt6KuqbvBnSCYGxLd9ftSqPGj7oI7Jyf/8JTH
0H2ugzG6y4gYlMuLbOHy7Xpvgm21qbj7LKMNZSUic9WdGN6RClEoUVZnYwvi1fpqyZsD0dD9dimS
phufUwAOOqvaJLze+ut07wnthodOF/18qbe5/a5UVapjRez2dsjpJL7H09A158VUeM3RB94yF8Ho
EGJeultwrSCQ652b6PV+g1bS7+uCvxdDO/2DA6IZ3xnCgLbUXcRfciok7ZRs3fbabV23sktnrYfw
1A8fkXNjwE5EiSijmjf7LRBr6x2DpSJYvmfuZ09TdFswoXTpboL7uFiyiLVtcIDxjsq+HtIGPrQn
RAktEMUUYKYysWdXlQ28hSYN1odKo1bed3ZTJyts/uB5HO2IwYh+j633mve4HnerAeqym/Mm+Isb
MXnGlj+pbIQeu/eXzoG9Qw9xbEXrn5mLDW+BP3bOGWsQvQQ0jzrchQxqn7CPKvSEYW0IrU6xOe5l
LbwveAzSZ+BYcQXVpIc6zVUE4yHvzPbe4aywIJDC5tnpR1gHTj3PDxClR53BrDJZb6POnJulwqmT
97FD8v/kRMuB2L3OO/KfEpoRSgbDxGQHsMti3ZaP1PmxvC5JMZ9iVxfdW+l4aNU2zFvDO2TfyTwT
stjNpyHgYjqsvXR+1BW966VAFDocVpIqokOUd8MHh6jO+UikK1Qi5LvaHJmWN8tOzgFTsrEs9V2v
1NofGnSLoMA9tMvcOQYU/a6MUjs8EzDeYAYv1+5DCqijuV+I6cS7lNdCZyFUzRMuMT3uSh0k40lB
3Z3v57nGxQOHbdJM9Yo+P5I8lFTHflPNK8HS5bz3u5K4y3auu2fjjhE3fwJ9hUAKF44PT2O99+wU
Izoli6c65NtSvpJBVwYI2ZN8ufcwVqk3h5R7+Fi8m/ZS6hgBubdZ3EF4jRNC5ZMpZj22YA25h1yW
jwdecESXuCqW5rSRiSVPbjTPe8tAv/1ZhwprjLBCBtdWzRHLFP77A8iCJl0yt3QmJIzl4KL9Y9IZ
HJxE1XjDGchuTzx6qgLMEqyYa2Sjj4UzrPGRrEqEVMZN1LklXZ1Dna6FJs+mX60XmAiLT77sJQmW
9/whDXv2elouEySncJcnZfqmO9bIzxwo8D660V0QW6L1XY6WLShILk9zeyUG3WUxxTX4M+7NB+WG
wNKDglL26GKY2vbbKn3SZorABrCCyAzKGq9xkYkGa/oGs4387q5dwzdM2/ZHqKee4w3BfZrdXKnY
HG0DSr7NA7ZsDrs5sxv0pr8EniJjX81NR2S6US5WD7chTZvrFFzBKFLXXvCCTlBIrC4/1nZKftpY
+B+DWneYPpxwROQaIgsgnbNr4cm2NgkPxdp1lMz4GjoSu/2UTBBi2r7nvbDjAX+Z+Rix7tUnn6dz
Y55HaPZNgRokJ9LpWoJWm2KsnyVPzJhNQafGF0jNAXOMEe/ejixCspMqktnvMEw3f1Vu4sA4Svuw
QuoQbsGLGNV4tUFOxdcEm2vZtmkDcgI/61enrVHxeBNUl6wnY5Q0RuXq8TCEUXPWpkDtXDQTrzqT
bJvui3kUI3ahZHwRwzR+2IzOcUfO9Vg9pENlFFa4JfA+pL4J/ubbDbs74F+rdyB6NvgIddkZgJoE
2721xvzEF4QdTG5z0hz8eBzFxSGajCK4lDp6LQiGB2AThtY7LQuv/mmhIp4PVbMUHyZiMsJdwtbO
v0RFvlycqmqmSw3B943YHlwUfjS2K3mwjrmBYMKoPjaOa+cd0ahtvR/ikSItEcaD4LRyz2AAHMdM
zwjLd8yQyMdsdbJgCArxNta1MxTnchSeBDAwJWIfdAkPsCRG/eprIgyvDtVpFoJz5Lvv8O+fVq8N
8LYr4b3XMVzvt9wpucqnBlbctZfTNp47alMqtnF6V2mj7lg/Fy9rzTt6WCPE37Vso8/zGPfLqRZi
nR7W3ixvsW+kPJgWOuXTWG+Qp90t9gBmmoAjVgZo5jN+l6Vin1faeD/WWlL7Qc9FEjUIlBnEdubE
9set5Y4uvU8SP5/e+VsKjZDnwOSHPmzGVzvHOY6gmCCAHSo84NvNsrjxwV18lbywO1j644Ld9qes
Er6XxBsYUTIfVmbn2IDY40q6/FvCsVcX7FDL3TbPdgL9wem101vBLThSEdzY3JrYAduWDN/QysfH
1SKpw5QwrGD56iSHNMA/8s/NHMwpav8KtKHXDT3UK9l8XImGrO4sc+/1opMYJGLttcALLZvpazk2
1DpJE+BNyqMN9YczAYNKp+5mC+ZrfawRFyZZ3PoexQ8l1t0Ky4m7t4qnW0LyFopMt5F710fOxuoT
m9Byr1TCbnZrAApgKFoZkC0MmK8YuLgIOzYhVAUlAy/fbNErsqMRRknYiPQd3bUVjy1rM3k3FVP0
He0aMUK4pYkjkFp3FbOIAv5n5w3jNzkGtdyFk89Po8vfvsROG6vDjD98zpL+lpsfbNaQFeFvDcgj
IjFe8cphRGk2B2X9guI6dpuXgreFz4VFZ804XRgwTX4znyKioUGI9cJ/ydfNm7LblBtJHxso98Gp
BFSsqKidBw/7KOShdJkdfkYq2nM91y3O6KB3hh2pGPG+HWby1fI1Sa4jHA3nXHUN341w2+JDyfR1
x3yzns42MLJ4MEWH5MBjqtVmrupxElYjqhaMK1wVED+98XVbOoXfcRuCn3EnF/dIzeeIl83RuKR4
3yPcOb4cX4KURdRhrg1PKiUF1VG3ScphY/IqpVPfij6Tw5heuVchByFTbbs9gfPufAaIF89HTo3I
HHBKRGtGDnnpZUCQxuScW9B1WT75wcsw+BbGla2d8xjaYcoGDvLdEll7s/yqALNtqJLgEv+TLl06
2mEhmIzgwXSyjd8YfIqHPjIO0BGWlg3+KgI6n4s2mvKTUJFkreniccPW6+J9hRne0VZLJz2WvbNg
BsTHwgDC4Co/5SqI2oPDWrTCishU9rWfKu+CAC3fHga7WvkEoCzUyPpcR5zq1XP/Zujk2+uicM1k
gVDOASNb62EtAxm4b03afQxKMcbnrnSjlne09CFcBjebFaZJlG9Ar/WjdVYqy14FxXAOTK2TfQ61
EcYmQ4D40KcFGMcpA08EcUNGsvlWuG38oQE6bfdeNEVi5wUEdj+nneFMZ49msJU7S/ylrojNeVaq
q/RR5dDakLJWcj6XwxQVnwWrsuIc2k4+jZDUhjtOcOYwsfSWR5u0aX31bQDBuGNFuGXxAi7lWJMv
HO7SYpvsfRXwot77G2OOJ6uCsoERWZT5wWPT8CyHgQpDKo1fYVp0z16bWHN7L9MpkHdDCaIbOTT6
plNvJtDLhKo7+6FfOVNL329feeRRtODmpewcAmBHeLqGoD+6/drcuR6N5h4IYBSTaKvsvefmNBHc
wa77UNhbtignePINx1ofHvJV9D8gyRQ9RWNLlnnnEgHfVIzQz0LU4evgkwN5lgGCsQMNS+6eZQd8
BDicKMByNItfZJht+CQL5jSLfbECqFzWDn1IKYsretOUqARV8RU6A1e2badkzAQKJ7Kl/M5xDiUr
4IN1V4xP9VgMP4tgZvG1kBbgP1ZO5J8h+LXf/cXSlS5WJQilxr7CbAkx5+cC1Cy/9GUz9aeQlDQa
/QEMzc72fakOjpMX7TF15o6ZYbBO/TEhAGsXmMEE2VznxnkFpLJNwMdvutiwDfT77W2w2dCGwJ8r
W6iP7CuHN7yMbrkPN0VuuaoW63M2J2TKNwWt2I6I+srsajcoAXsaLFBjj9H2MEqUgdZ1i79trcv6
bpiGGhOX7/vXsYnJ7BaBUuXVqVKiL4e4CYN9kKAAiTi5vH0T01rd8z5Pz4XtkgSnoOi+uUBVypMq
A1HdcfaOL5ZWIjoQIx7+GDrrOnBzN1+8pXPQ3pVE/p6Zc3cZ9QkcKdv7Iv6Whpt4LBcqb/iTGtZl
X9nkPR3R+pFppNhXGEGrcGCiD0oiWlbTHYwBMH4iKKRoDlMSbO8kWipczX2V37cq0hHmehdjukQG
a7B6D/SzUIZJTIiqKSZ0P93i6lgWPA83lJD8NsVqCPGRap3uF4//DZ5Cfuk2TiQyk8QLfuDEKj8C
G5iBWhdqeWNuJ1/10Iu/eCpqULxUSOT0h7naLpTyo3ws1ICJWodz88O40pwDwJv+DcRLfRCvElJi
EFuzvOTUFoJwnn5EJN3Kts9CdyCSAssDBm6Sy8f4Xm6dl9zH3cDH6Vczp2SypcwMdMxOBICsLW7q
FMrUJ7+NUpVxHVTYPFk+4m9lbPcaoOm6UQ63hHOiHPLBgQvt5e0zVRDWzCBxpnsZO9E5pY7zHvx1
iieq5zYtnx3rgVjqZ2deMEd5Fu9lycDADwoA5j1XS/yBLU+nDylqRIwZhZOO+H+XwX9S9RqelmpS
PnpFuAdn3pj0i48O9JAjJ+cSoGjZLqlXh0zQPScFc5lLXXyQxUA54DWFosRs46tMVyAKYKEKMFir
EfmB8trtr4Ek7n2vUZBwPLHIOyfxsiWMhZkC+Y2Yg0eyYHCZgXpl/9tXELKOgUnlnVil+GbHOHGy
iUrnivJI2Ou69E2AsRaw0W0sVZDxWbrrYUi8JnpNVyb8jUssx7FTHqd+GCsDB1Dkc38iJCJnI7UV
AXw0SSZNHkebPsCrcpuj7Jrb2BcZJVm9cznbOOO/mJCOg5RTcx/W2KmrhtmzgZgOpeGi1jpt7kKV
CubkaTcxcS7z/EWb3Ekwotrwom2sx32V5/NXuTFgOA5s/Nf9xCpgeJJwsvv3dJic9NFv4rREzFLF
DNsRYHNNJvaLTjtuK4osyoaOpe++k1NBY1M087ibFM7d58ShYr7oqsu9S0ysiSFcv+NOGVwjcfsC
r8ACAdWho/ygYSaVZwo1uVmtER8Xetn1MFpKn8OMg247KiKn7M6oOv9G0gbn4NLST7FzQHm/h1Zd
vXHJRNGZ3bM3nXmsxIR9hbHZnROWvnjiW46/S6eDXhPlebVmelBLBVoWxwe8q839q3WZymeNWLf5
JVd5KQ9d2JH5UjXE88Q1JvbLtthbkwgq8VoFHXlpJMtHJtPbLaruhm/Mln4x3IMNycNZKnlaM+XK
NLMd0wNwz+hf9mUc6E9bJEsCK3x+ZQKDB86GPgRxdZpQ1sqjRiTH3RQu0/g4TuRvZAhrxr31eqd8
WOLZutSLMhkusaYdfuoaUX9c+rr65s81oFXjB6K4cuBuJB2nrc9SGIsF1WNdRS/kFa5Zx3bI3fV1
4zx5AkP9butc3bwqb7RvyrmBBD1d15e+5fzf61K79b7MGwJWVR5Amuum5mGqW1DiKJqaewHmgGNu
mFVwDflffBlZlZY7kvaD7ymjvuLQVnmnHgCoNwjwVFmsmRT09jux1RtjOuaSy12aLsH2ouoUPXrc
YVDJDKP4z7aNgUfwRFpOYiea4y++0e1nd4WHvANQ3gdPpVNtYZaP62QvbtH3D7XEd/9Rj16FxCOS
+gpOQrmUg8PYZulsGAJGUTET4IE6FMP7rDC9LKZvfhLNG2OKCpLqbzr6vjspVW/5Y7isLF+73vrf
524RGkG7mzzKlH/tjo/mJSe31HweIEY1FuQmdF7Q/gX6xMyoPLCazinXFujrD3ihk3VfegUVuB87
/kvHlMelLi7Sn6jgJg+iX1uJc6UqtoLzHDfPUpFKwYCCb5KW0E5UuhBIaJy6+U63eIYJApKSm2wl
DvKYuutgdw6/0QrlooZJAgU6jXfsvE2/a8q4/YnEZrskzeR+ZyqIgKXJE8xnJEfsAbNHK+mVpvu8
bnXt0S+tZf68SeV9qfQSyX2EkhEa9GQAp095Oy609rg6qLIcY65SmAAMUGT+Zsht45fULxd9DBPr
6Fefayk6gEsfu6Pe4mThdMz9Zs80Ig2uYtpwtlPkkrAAQaOVDz7Rc3pvG104e6ektyHoMrCXMOfm
2sd9olCWjxt120Kb/gZUvQ2vyTgs7VXJQTzAtSjfrK9oxUyyVjQ6PUTdcXO8k/Z0Uu+xYlNbrmHj
MDVU80IYT1HTP9LPyOcCIDs5ISYhT54BRvxAang54FkOI3OUvujso0p1rB9FvIbEZE7rTDMDh3D8
Njm1ZCWZWHJ2JBrxRgnnK2bvmgwnpAUnasNuZBaCLxhV6ppecgSpFbUCPJxjOldNvzdNowfe+XEO
btOKOAEfPm+EhCG0jp9EV+O/Gbd+vTERlzX6xPRSgZD2+5YhS9kOw5nfGOT3inbRHHIcVvN1aJzQ
eatyX2zX0XOn8kwcESTZuJorWDsJMS87ML2Jc18aojKOobVQ5nOOsg2QO8Wpr0IA7Tke1YEaop0I
TYDoQjSVk7bkpahBigsV5cgcdfP0k6VewpFOUhnSdTel+k4Zepqvg0Ez82gbn7CUJezVZ2il8Xd0
wKTJyG6U4hQ1g/ue+7p4mXOcGJnQwtAs6Lpa77B3jt3JFH4I4YnbfDcIhWxrHeA4Z+SET+t9SJ33
aRMRlxJRyRXZVGF/s/VHG7/haGRQ7wMmZl/SbUg+xd1yE8fnzJ72La3gyqzSrIeaOvh7D+n3uyDJ
9Ws+V2Y9k0OTo76J2vIHw73pEtjJjY/kJwI97tOBBCkJf/0No1Dh7ij1ojIjRrVl2CuBDybsgQBA
5wXBd8EQ6otXufGnoRbbj7rUMKCNCmEDF3UrqiPvs4pORclsnOXT6C/ngUT5+K5Pb3NPRsJWPoSV
x/kUL5VLTxwPVR99ZVe75vd0iwEkaJJu3GPd1V3yqtAg+TR28TL/jLwVtpJXFnB0XBsgVK14/vzn
baAGyWry8uc9xZsJjlUUNw+mntn3sQ6uvwHe5CYJV9ntmyWAPFzapGPu6Gt/d7OCnPgK+DGDm9PS
k+LC6ECrFENCBSoJLAN/kuZRxpEliZ8d9Nd5wUnxjDOolJkTz3V8R+k47aOBo1YH5PgdB+ZqNtwR
cpVH51DO7Q/lEdu1dwLVjT/WfgR6JG27EoShC1KrkUfRx69dawBs906dPkgGVS/EiESKnRj6jixl
7fEpGIZyvc8tJrrzQmkFkLXhHrBM1oLvLY/pR5O7E9FHftWc0ypIvWs5jazz/bLwSPtrggnAfaUF
AXfhVsFGRo6pjiT+RdtdVZIxtmXMw4MccZK257JnOba3yNx/0D0TM7+6nvM3cBT6J+VMsIRL1Ini
rdt4Zh43TH0Vr26qziXBC9F9R8xgwM6UAX0WN3WfZkFTO95eduvwarqO17QlJID0GQmI/dCPlZfu
K6IaqmySiyp2C8k3CBwTv51OTskXAMt1trhgUUfDbW8H/+q0BWj0UkSds+OYvqFcK98/Va1AZypQ
ScbkD7HuJvONd+qz1Zv06DBJp/nAvq1/Qh1CvpGcNBSOaVa+yFr022Dmxzp9wiYWUWIUkedkdiz0
dOAfAATHJfxXgnUJ3sW2BOfaHZxPduC42ql2qy0MS2KVaLM8jjJmyQI/HgqO10KyY97R+/sXp7Eh
mVJF60fZBG7qsRxbXR3n1Yz2xLfEJbPmLqHmJsFbx2uVMI3zo0KZSz4v8wRnfmWwaaIaXYudygmp
b7BGEZFkyqlYCyGBhzpa9tN+izSzuNldhpawF/Cn+0C3/QvuRrc9+s42x98WNzLvAwfeZwqmqTzg
GBw8FkSj/yC9kBSHJlm2j6skjeKK/lcCwbJwBlC++sI5+CqW5pJMgKz2o6oT9xyWW/8XYwW+KyXH
2+s01nMLKK9U9kT4RHIykk1cJhrdpKcR3TLtE2lDMXmU+fLRtHH/V25Cy/6UJWWc+Xmcny16Yp11
NHW3QJ9YV3vfJsHdPABAzWqH+RjgvhvLWMWAXE687VNwR3GKr87MYfSTzmeAQ52sfUiD0djkiuEK
yUhO9OKJ2lT3zKBhvaPXcCfyPgyCWsagnvvUUC2uGWpNjscykogKGCrrB5AgEWmf1gW53KRqPcom
B+tOrJJ8aVt3bjKi6Wp5sbDx7kUM8p1AmFT/XOqgHXbz3DjNlXqtYUyB/R7yBs0n4X/gbs7tzLyG
SRpr073cYAY+yVigS+r5PaMTsYoRQc8NOz92BqW+Z13IXLBbc+/vqqgJUCGiZgnfGu3n5TGPRuQK
ftBuZ7ec2J4TYMa8OtOw8cQ+okf1d+WaMHhxo8anhSKl4DAAtuYOXML8ahYlioMZyNAtAbmFyMft
Mv9JqvZ/6B6Cf4JdqUdAGPm/+RGKWtCiuVN66HNmSIYZyn6cw+kqnHLGL9gXPwqRL2ym3dgcGXS4
x6WP6K6nzb+uUZLvpN2867Rt0bnugZN38yg/KN5Zyvai+OKKJjwEpk/bXZs35g+epd8F5lw2mOr4
4KGHBF5Ev4k2SCxtopntyLHH7rlrPK+8yDhOWePM/qUxDUuTLl6Yk7Ks+4MA6R+8wS+CkThAJUIb
5bIN5v//7WezlNqSoO6BCoeeeZoI1trlI3TzHZAM0RwjbqwFNTjb7upkcsK69jqK1ujUxtb3j5gZ
iGwg5z4yZ606EaJsTxjl01QjibOmDjh2KK3LOy664sXY1r5XsWe3R7eskmpHlWprSneFYHlxc4Ih
lyFqC8o7RnIHcpFmfZRzTugaabkJCxWWMuFB50urHgGYyE9lGNw82cNWXhZnRg6+DqP9UGLG9jNy
1X/4yJcyBrjdJ0Sv0zOLDX0QCaFeyFhm0rcLA/Gu2yElHRW9GV81f6SofKEw2YZvssqjZC9Gtm4w
Zr3q27Zs0J53lNhO95khM05wE4ROnAEuqn+Aj0aP7q6+eJ7mHJkL61qy4WSh5+3kBsisOKHz/mu4
JDiMTW+dryhVUJOLQgYTo2sQdwxVG4cBtl9D+GrnYfhSRWRY/Elhf5My/evPHpEucguEuNkYf9UJ
Abh21taPsXM2DullFVyWGvvRxePrP/hj4+5tvM3fdVp/maOh/BnkbUz+2vYQAVjbz20wP9mSz/zf
Cqx/SW9xghOdzs4bR9E/dvBfP5ZkROIxKlyOiE7UI5eZ+JjKajwFhLG89azqTwNPw46BgiY8eSLi
KIxsTsQQ0wjPkySIerb1/yCP+118y4fi1eA7gkoiBFEiv36o0VPDJDDlH51GFZBq+unWH8BLlxyK
O0ureQlR2PzJdXB78379E4VY9yLUaLhfk+B3R3EUjxROAcsroxhil6Scn5BL6Ee088hH8DezMaNn
fnOGprwOwfyJf01HpmS3nYsoFkd948KHRCsdNl1TK/33n+r/+nTEeXDWRhjpCVz/9UtxET/XbD3d
Iyfsk607Y3Zl3Q4PymumPyEG/+WqpNoLImRteAp4MlB4/PrDJEtlCdSRQ9sZg++TGQIYe81qDuMs
yh/eSq02lFA2y0CtD10vmIA3KmYbnW+H/7+/dkxMEfZOVJIi/hdQbqxGZYkwXW74+PG1pmEHZlKC
3UyGrfrx3z/r39dC4iF8dAWyTMzGvx/NzCIn1BRyO/qxoh2PkYOSuu2zA+wxUnHw1PLzlNDnTxQD
f/jZ/9JeoshPb984Qkic+r/jqMyS5GyZeOaBQslX2zLwT7y59XeJIYgVnoUj//BAed7vzzveeSbY
HhYrXA6QKH79I7uT3BJPufnhhpXlL0igkeRQEhBX/Zaa3i+n+TIVkZgR+9VDn40drCPGVjT2tETi
0iUBFUknpv4fCfcYPgsHjEfmOhtTyZpygKeGyb9/yKkV93lDPvm+DEZtrsjGGudP7pHfv0Po5ARo
xgTLo/HmoflNvzrC8/L9QdK2I23+Tr+zdbsOl+I7x393NxSh/TIkA6rKFkLmro1lh0IsZYahb4ZY
rt9bDDdhhmYoxMM0Of7XJS6qPxAf/68PeSs88Cfyf2i7f/3WueqXtmWtfZr6PnaPa1NO6wcBXrrM
xLi45orZbRq//feT/a8Xmq+GR9QD/UjyTYKP/defilxJ6ICEn5Pqp+HCvEdRmQXhKzVafthYkD/4
UT6f9cqyBIjzrWG0sV+cWT7/yd73jxn5f8/ZCH4WnyGiMcUXgL3i189CbnTZC9ZNp9wVyOlAIi93
vTHeQ1gXW3yvIq8t7zZ6vvqRNyInLNTzq/ii6Z3wDscsLeB9TkwVcC6m8z0CV3YWaMa0ezcrl4HN
2hj+idCGY9ypTfjIPqXZjpGfmOFiPY4zUgmlkGfPqPw+LRFs7KLNMCxWi1fqhxZRQwz/lnPuSmyr
l9+HpN/Ve2OZ6uy2wJKHUDKP81gr+E6xowHdegpaeqx7xPbmc0h0zPql2CpRPfW6Y4y7mHW7U3OZ
Rnd+oAP/0RsRLpVhJaL7gketyYJJ4r/rnYnGGPlt9CHG053vbdqG9hkpm4SmHE04ITTG19MfHo/f
j4KI6xZeG6w9HhJO/NtD+z8m/rUZO6aMizhhNBA5mQKpKndMO7GVFSImwcof8PpBgBbJjNFJ+g4C
QJJkszQvp+aOmF2LxmcQev5DKfD7rcc57PkxsUu36Afk8r8ZwrB1CsLWivW0NaPcj2OhMKLWvK3F
zZn6hwOEi5Tf838fTcI28J4QKEJrQ/0R/3bv9WvltCYaixNKtXi4Cb7c/iknI/3v1nfUevAxQSDd
qlCDvUypsR/TKSmT68RYsHhaZwwop3oqQvG1SCb67SVEXPTC1E0+pi0yuqyAWh/c1WiQ3C+kkjfL
+yDLoTkMlMnLQSkD8iRM2GzsQyso9w1s7fkh75myY1z55wvvCf163MQt/xQkVFkd4sUWzSmvreOR
u2rD2v0Ib3tZz8YEzfYhdpF77+wA7GUXEGDintM67U6Bg4Vtf1uHfk7dPPk59jlTlAJIPN8tUzkK
u25cnQO5bO1Xry3ck3CjPLoSw47qFlNWLoj4xqeEsZ4EE2p/3zwh2dYh63JqqxMLsFZi01wnCJx0
Bbc0cWfOPxiW9KeIaXuTgQbr/wL1PXdHNEc6QYeshvdUexhQhsGZ/lZ9S3D+ltrmL24NJj5tStgq
sfmzN2SjLN33dSmrHDxS5+tPqg7J4aV9ai/BFM6vfq8irrWczPWLH+fLD5+TlSO+xxIPW2qa3hO/
S+3Fsiz092ylzefbZUVQNopSgO6VdcGdBzKBuZ40/t9u4wkGsOW4/uxQTb75Ta3jH3WdID935BD9
P+rObEduJNuyv9Kod1ZzNhLoqgcnfY45FOMLEZJCnGea0civ7+WZdS9KytuZqMcGEgkoleEeTifN
jp2z99oNiNaEVHGc3DOxUvlIisfG4ma5WmhIllEzzho8boCXdIu8puoRXCVy54q6YZw6aPqKjHw4
xSD1kUZkB7kJLa2syxl3T9vDSAdv4LCNcsXxqwRFuicsHOi9acnmLdB0fzeiVjb9LL9L3tkg1/ZS
tmVGsW+18LbEoljeIdXFYj9jlsVhbK+TOrnWkB+FMtZgi44vwDedzwz0M1l0waGCblTHXhaMn7pQ
jBmJqOcc2UNvMAAHu0wbEKpN87lnA8p2OoWytSEpwWsP9CVEc85kl57Jr1r6E511gQErF5netE6W
f52KpuiwFs8w3ywrr+uoHKyWmYVaycNizeZryBrPRTqslsaOmVamd5d0DnixCPTK2HBmRohG7QH/
dvyxfjSRNpNT1Oj8HKjSxS7Q+97nWti093GiBF00t8lyW/PjRQwt1wpu6YwjfElX4063Yvjg9O+T
KNwbC3dAPX51y9Wzd5RRnHUEDvMIWL+u4NHXnWAenCkQR8oKI7upKZ/mDM78thic/ER0g1Vum0kh
rzPq5kvoF8uxQTbwHQ1Jf/TLIGcKbJelu+sc+ChHMOgZ+pWhQmOJLyboYoNz7BoVbruQ0NWVzlVu
ewBYB9Ug/J28sUOZgx+W4huWwkkZffZMO1YO1+nU6QfTqgQMy7qzrpBwGkO8TIBur2hcwocUqxDJ
w2yvWXgu1Fh4MUoWblKCEO23xjLpqI05hsENDTUud4NMEQ+ZlZo6Hihj9Za0cc3ICjLdwIg7Ke+M
qsqWw6JpbSFcK+wJURedDiw7+BI2lZdMXA1vJaWA9ANWIRIWZ2jl7njVdPkyb6Fc5g6daKO5R6Xf
v7o0ycSmXT3vIVfaHyInSNvzenHLb0xKBCcWJVqRTa/L+WVm+t+egkC5cYP0/7WmJm2iZSH+IW66
ItVHRWzGK+Q9U0d0X9w0WhnF1EDg/QKGU5iRWgBUN5g7G5aM1eRvUL1bdQjrPn/DtIhlJgnTud8T
j9k9pwU6QCBt4pL3wQyx4a6ouLd5+eBpznNSWFI/KV7aAawQfDNPV9sVpc9uLXTdb0Vdwm6mlQ21
nPgT0MZsy8VyP7n1QN5z5bt3TZcy4mjcrH0YiS+z4wEYM3IQouW96DLBAZYNhCanf2+737qSuh2c
+Sq6o+VO6+vsZ5QhzsidmkPv8l8qBPjIS5AoEZBAkMAxscEa48IgA/ySW7OkUVs69m5JaIWS8xF6
W4P/0EaiEwhwM9Prv/mZR42k2xywByJ5cT+XmuWnyabkva7FICIJkojlJwgRNk4z2QtyKdanFZJX
vdHuYD9StzVF5Cvc/0fIYBf9eog/KVqBesc6Y3ZI+8o27I02XaPZZLYpqjOzJv1caGakrONaZw9e
Opbfh3m17iuz7bOD30DcZMEiDoTQnMTyXizmKt0mGKACkUbUGPgo/ZTtiJnai1U2uPIV+r12y4DT
j82FUQ8pB7p7IYfBVvEQNKjQWaaYMbswCOF5LKG73vWNme6MEKFStK5mnh+WiVKJOJDcMndG59Qc
TpkC2PtKYeubHR34u8ydMn8HNDvoo2y0208cbiP6l6rjOmd9KxPUNZUfIEEUWyxLp2WAt4CbUuIE
W+1cX3rYbf8tYPRq0vK1nTnyF+2Jg4IkDlB6DBxyKGyprDttk4X5lPjcehFeXzY10E30tkJFQoPw
gCPFBUHEDzYhrA2Ob6X3A9UDCP8Ja9YmRMTGFZlofYpOruldpQhSIaKoYWAva/nuLKWRVJsS3LbY
5awS/Mx8wcyHqVFtB6EvtH5tmyO7aT+QmJEbVX7Oatd6suYlrMFgc7yMaddP30p0WQ1eiz4x7wOz
drdCAvKJ0R5lA5Ivq2ggWvcvk5eX7jZrEK/tLJG1NQNvwFfoWcuLoyOsGZ5VafpQsip/Q+td5FxE
YBf7ecSzgVy3yXdLruWzyMzkm2cBsj8kfKXbjHDJj5KD4rrr87r9FGmAqG/gyayjLkVvhUWhrWXc
4yVuWJxKemHzDBQbjQd7F74Lb1ojhZFTbua512fBkYcZsLWq+WAYAxieicMvp2EAXjd2BZ7nCTxv
wsSWEAKxm2TrP05lUac73y1YxyrfGfl5M6yexLrMI9tPuF6ptoTHCfynOVY2RwIePMm3NjUpKtbW
86+6BHZkZAYYHHbJ6uKR1HmAtS/QNlJno5gKULzdtKz3mPc6IIPj4FaxIo+gjoeyXpiu+2FRMNNu
3e96SHsSc/POdveFLsXAfT7S1F9NgZZzCrgPwrR7tOrCTpGfyfFJdWQQUDF6pAXZlw5RxnOWR+nS
MQSvi4mkIJfWWUOCQK/7HXcKT1DqcOSry3VRV4xz+g+AVjgNCBdS3q3BUHmOgnyxblYEdCw9q9Vp
ErysPLtqpkYOG79ak3dPpd5nz3LibdRceO25WZR9h/mNAQ9m56n0z0bjNDouul4XpyAH7RmXNYv1
FRyMrrsgTYtuy36Qu1t7ttzkhod+DdDJKb0NJxata4PJ+7V21OQCLM49/9FtUwODTwa88xQ0fEnx
5SiNeIR8szpyTIRkO6KavSuq5HUhzsd0Ud8UbfBqpDozWZwQPmwaQDDBIUvLDMfvkq8G5Qbwn+1i
oOZtNoJxTXhJOPDMmMyvNYj0XPbrben5mpAaJ5HBlqp6Wg8U6Mko46yV+PxBPVikFqFp2KKP7IxY
wdunkjExp7x2CEc8osXa3mLbImcmHm13ugYhbdQnovDyj9WUNm1g2effEp/vOsJNI6er1kIWe+5r
p/JvQRz56sfoEee4LZHtq2NTrO69UeSut6eiGln1EbRpuVlQfNRbSpvwzYLVf9BZbgYbXsXF0zQC
ubnLxyxgBKHshlgEmhb1tjAM3GyuV0zpVe6mITlW/ky8ls/qpY5zUKXZFwIw6ov9sXPSbV4WZn2b
r6hIrmvosNUON0g6v1oq7TiOj0uQNWieQf2IKkvUniFemz5U4LCxA/TKsSRDH39cdr5fJwWKQl0F
jGYzC5sl0kuLqr9Hm4Jw35jv4LEOtLSqor1PpxHZuoBvN0fOzOyKsCf6pS9u5rb3iB3xtq8Z0gDK
y7x+NZc0D8e/aN39sYdEpY96xQqE74RQM34+rhPLQnYaZ6o9ArX2BujDe4dhjwQtjcm+y/VfwXgv
jbOfj8UBcwK4IQGADghbv5jmQw7f1bwscl8spXoenTyP2AmKhzmbSJTqKTkjgkFf4crIa+rdv/KJ
/09vTwMAmBitIzqVv3xcGfh0mAemEmY+I1qSrQHSYnTd4Wl2s/E5JHPwRzW16KXafLwySKj58/bI
r+9/mdjQH0G8DTKF/uyle/Jv3RHapwuRLhYAnYLJ0AbHFl0Y6rEjoqdpC7Wj365Bqy4aPDT01JZ9
/Oe/wK9tiUsXhPkMxY5FV9p2f7kAHdWECdR9AQ+GehyJdXoy8s58CfnoV4Ev1ZvHXvwXnfc/sIov
70orCDyYz7iSMv/nj032z2gPSQZa3iifmdjkJxKwiE1CmprHZoGpIS2C4FxYwDQqZN4PoCTqv+j/
/OHSQ73zfoMlgCy2SaP++XcIghlzMN/MPqMMbU+eD8TtbM5SzRHAw34995Cimoesd4fvdZiatyBU
yMX888v/W0/23+9/iiogJqAKmMP6NMl+uRJwWAimtpCFLzOUYzqnavhqDt28fh+8flYPqFZsEQ10
U7yLJW76YVOI57sKNtN0PRWjVV1X7mwbdyWhnuOPeeoqPL+5L9Jz6opyPVABLGqDIbg8UAJPxm5q
ku6HR/wPK60xLHJb9uhhImOyKvO8kmqFsLzP2nnXuaafHAqoVfUTPgu3fUUQHtg3QSFxWHhZItMD
zd8OwoUPh+pQCTm7UenT/thJUjwrvOJYCzfacBuT8BbPa1+YuC/WVkq7/o5H1Jw284BaMOoghH2h
725xzgGPUp3LWifeX7TH/zCRFBYTZUgxngMExxPOL9faRDO7iHLGQga/OdZIYnYJwZCx19v5c4EC
5MqrWn0i0qjdtJTVt2DjvX3ZXYbmcsmj1uzaw59//9Zvk4N/vwGYgDF5C0BcCtprIN5+vg2ntWsI
NFqsXTgGAJ1mLGXGaSLTy3ieSMexcbYqLJDIJvsodcK12UpBSXQz0Cjj4WiAgj6Tj4hbGj3bYu6R
7Vj9xlV0O75joh6fA/zx6WFJ6BRt58bo3wR5Dog7tfZeO+kFPkWr6F+McaiKky4Q/FYQcftdWptr
cnBtPAQb2ZMHFmm7QZUBEAOpS50sFIUp/b5tlRMfH82yVOKML2NuTrQ9PPd+dgrd7SoXjOwjKTJp
f6TenEzmNi3h5DjaZyLEjCK4KgEdurHg4Xix+0ukDWW4HuiSy6R56yxBDsYyuZIjLqSOYdcW9E02
IZ43zsYkDVJgTpN3iXG0p+JuoUIlZXTm5ERzZlmL7aKLQd769tDQOmz64cEtOpOdFF3OcvQh/vjP
0gKQlRqFg2oKYYb/lPJFPc+qdT5Gw5PdedT0XbZZBpgNxatNLFazMldBED0iw83sdl13Fbqy/Gae
hpmT8biSV6rcxYvKLl0fRh6sJmqhhfhxQVGQ7erEoJ0mvHrOOcjJELNwgR8BFQNTMAaEobrxVBG2
MTwGWuWAIIct38KaxJgJl3I3eoH86KrUJZADtspJWykaWJkV407qpfAjyjc+QiYzH+nSDJgTZYA7
bsKktoztCD8+v1UFLJtTa9bc5h5KIhWJtGvnb4BNUekTmbUCYQarOsHgYQJmOFfpEF4OrtZo8F6p
X+2RqwbLXVeOJonFhhhfOYtRAaN5QQI3lnamb9Mx7P0HS7bVCRWThVA88CtiF6dc7lE7tdYusco0
2zeGtrwzlj8+dA4NLr+BXJC84mkHdh6WgTvAXgA7VQ9W8ulmE8anaplRis3gGU9jpcV4Woi0cjYG
SeHPdTlKsaEFbMq/2L5+rZEgGVLwepeUm0tKivPLdBO0eWdm+ZqC0YKCl+pwuF8H4lyoY9Zjw432
Hw5wL+9HgXChd/F9WOKXnYoqVEpl835ObTiPgIq/AexBcIrU5GvmDfPXP1+T/jC95f1gYgchCREI
FoCt/rwkCSMkDbWssL0JD4OMGPRtloa7AcPjW1GDkIFepaqzDFW7CfPZtTZTaOs9Q/bgzfbTj1KY
DSdj343nVcCSBRJdBFGTzHkSh0jkIgqh9qrsVHOV4X/GWJq7L3/+GX6dt18+Ap/AtgNmLlZg/rKq
cjBLMlmC10s1fBfMBdZOYICKfbHSbE1tyGcm/b8riQth/+dvbV8Gnj+t6CSBoKGHs8aODnTtlzFs
20oEkURx75ocaw26RYJr0Ts3WMUS05PhTWMrfEPojNG4jj4RowdjLtZXPfWejO0J3HdEtQjCaeRw
jSPPkfaB0yVWBjhb6ze/8rnX/EscIZZOTi8RPp4w2wWeRMWc9pZx3eUihI9D40lt/vzT/eHep/vP
tUUuwhJkQZT7+d4wGpWkTas6bMhLEZPLq36kBeBWy8JRivCcJMY/f0PnMof7+XKCFIRWj/yMUpFi
+ed3JLIUIwyp1/t5MWl3Jym5MoGswdFhsWQjcIc5Pwv6EPXeTgff3hRUVE6cOVy3rTnl5RK5rYmf
BAxHyEDHH+rnZqzcCelBjkeAgxiGY5E5eJlWptTPRi31U2r3eXpEQ0SX/pLBVnEcNg/Y9moOq24x
HUvEG986joUkkDM2ZvUdn3/75P/7p2CZ8Z//hz9/azsioNJs+uWP/7ztPpvHafj8nK4/uv8PQsVA
YSN0gv7ocUAw6Xlf5pz/75CxqMq77nOY2uZ/wXP7aFgYPxv4SMvx+z/+9j++1u/pYwA4w79TN19O
D4gyeNp4wOfPcfrH3377K5s2HItliGqDIvW/88eIJqPaFhy5kHI4NmKB/84f469sJHQuMii0K7Tx
/qP8MfRtP921f/jVf40lYeKXI8V2i6Osz+BVNsL6rMkQcHGNGuQLWMQVi5gCgHjfZX1i1mnSCWQm
52E0j5Da0r6+5P+JaILsWR7Et9LfuOYx9B/6/s5PbtZw39HerQ5ifQlI7hbfc9VGDc9GPn3r3XvL
vUrSLyo5ZmmcioiEWMv7yLPHoLwx5I3oTr19Hv27Nrhyizs1nkv+DejrvOa3o94HFCtVcrYAHdn5
zUA3Xywr2ssb4e5pU23M8qtoDglTnvDZy29b4xPsDX6Rm2FdNiMAqUaRqH1dF3euOiLQVcnZa7c+
yb0ebt7I7ukeHihZs/nDZimkIETOP1JlP9TLY+Z8WeG/lC/W+q7Ko8jg8h7q6egv53TeD7zOvPM7
PI17L7zyLVT51XPoxQSYTgz/ylsN1DPfud5tFl6BuCmq89jRJjo58/Wi7hbwCkkMOG1Vb7QTcJwy
ZNs5xZ0wNuQTCmZg6yvY7IOhT5d/MHq4L8DOZPmlm82NUZzr+rrxyJ997MfHpLousgOYhwL7c7Cl
RcqotoRDWcAgPw3GQXQb+4ItQnu877PfCb3/0QrxP0cXXl7i3xeVf71k/DF9/PO3ZST9bC9/YEjI
03YvP4fl4XOU1fTbcvQf/uW/ntkvS/f5j799a2UzXV4tzdvm3x9nCpc/Wwoeu4/8j///74872YDs
qUEYBDRpePQvCsX/etqDv7PkXCIDqY4oyi/ypH+lDbrO3wWhQJYpQpob4W+9pRHga/aPv9ni7yDJ
TUSzTClQqFr+3/7rg9/9vvf8vhBzIf71559y/vjBnx93n/dBV+qiZwQpTbnxS0nYLWR0gwn+IfFU
qgtIW3XRGM4kFusJMQfD89XCF0yBuDWsXp3LKZwPwWy7n8nF4v2WNABG9mxNjow4ki7lSyp6zIwj
s1+USRgZI0s5jvyQ1GyS2ajlk9eLOcOPvI4CLVKVR0A8Uab2gPs1YbjqVk57B+jbcvaaobTaSu1i
MV9BySUbHNKm4tzeY0i5WHawlFYGc3zOJujo6pWJUs6M5M6wszCIMttYrNjsi4EYJJOe+2YtCKGO
+6QznjIiyhtc+zk4ginwmh8OZmpnwk5V9De5lfdvAScq6zzpJdzjbNdj5M8N6nsxVSQsqaToQNJJ
gpq2+Qi7NO5ag1w3XuQKSPuFeoA76GE2OQtsHN0tb0TDogrVVMXG49qnbbkrPEXy7KJx+22rssi/
ADDpthxP8nmfNelC7GMwcB0Ho2yY1CE+0u/8NEcc2Wk1f8lCkD73TBE6CevaM9HLZa35UNS95V2r
PK2XHby7uQRQFiLK6kklf5tMsh8idOpNsskWEufJAE7EY9Y0zoX85XXrIZD0+7Gm6fmNBNkKEzzi
HEJ7dZqtd9LBabkLeqI7Nl5voepYc/pAkTtZpFPNapIb2QjSxU2ndx7g36g8TqD+IVUq7O4NrV0W
HgkZtu9ni5yJCNnZdOrIxki3rlKoWhdai27Up7CAbqbM4VCWzCP2+ACXFLpwT5n9Ebd523JGqteT
oOBxOPJVwSvGOSpTpVxs6Y4nsxcwHonYgIFjXuYlVLIEKY8QRlSBqfJtzuviR9tlFdPexk2t7603
6DsxZcR0AHs0NISfxv2wek4cJ/qCc7JLRkK2LwYc0i5HWPo9M2jbybZmS17BEwmG81e7LUi5b22Q
ZREoWBRFeZl0EMeSRNq362DxYqnGfrtz83Zk3xsWWDLbHupOLTc9H4yrS65Xcm41fs2oh1wL/BuH
9l0T9qYV92JWxiN1YOAeA8PiYZusYFUEgde8KOmFVRZbg9aMPs1yAYnw26M4TYPCj1wUipeA8Dvq
d90mnnvIDHoNwNEyR7dphHM3q7+7JUITvKQhYbnDhnzsFuZt52Vh+Kyz1tdunPuaN2Zy2L0FYznZ
txU4JdDQv92uhIMm3qu0JF96bZQsDb/fdN3s5eleDnDSYhslKseocnZ4OnyAxgzigw/hpgoiVI5s
Ix6YZr3aQ9D6x8adC3uTLhgmO0zu91wTKD15trhvxJqVtL/EdMugGJYTsBv3q4behUE9gUhTVuaB
AKHinKXJsFWj7R3xqPIoA6GrsN7a6pDWzY9U4nemi+wzegQod8Ms4zLzKM2cIHG4Y6CpkgnI3mp6
87YpEvNFK6CDCG7sLUnAy5vuAnHTcoB8ClVQUkikafs+A8w6M86CZUxLlpmkLKUdySZhzti21bOZ
dOGRiUp77cllmS90kuLOoRcqo4Xwg0MKY1Vs9CKyp4sZKsj0YPFNoaVATqKm6T6AxyjjkFe4QFJE
YXN9RoH5vJG5BbCLbofdVmEaj4kNXqgM0xzLv9f3Me2p5QGbkZHF9qK8O59h55UVdHwHjiG/SEIy
oxED22nB5YoEJkD+1KFfiFNvyB+WLivhhpKbcrs2smfc05Zb6t2F5Xh6KsVU3Cz28sMs5uGFrGn4
QKuXGKgcWGeNo6rb5EWXxaPEOnqcegjnfHomsIGUbxpp2yZXeXIswXRHTOlQ6F6s9GrqnBHneNGc
VpcHGjMafmdDB8AFurBDLsXZs4gKS/V4rEoSuE2vyn5I/NKPrNh1CkAhxGdTdGO/N2H98x9gE97O
IdDB7dz3mOXTsUa74PorwgT2BDsq+gunMnQ5/AfZKL8BuiCfexU5w8QQH8gHvjfngPnZfpf1pRx0
DdF/RbGDrS5JzOWxn3ufIQ3iKfQ+NodbsUxTEIVuYW/b1Pdv1qoqj+ZYB3tWEnlVz6VAFuemJ5qv
/aFqBMXkwowhlbasdz3eZM7KZtF+ZWssMDX3U34o2mI61C1T13TNmNJNANOxzbr0kw8VOqcW+Szf
2EbjYfxukE/36WfqR2KuyKKqNo0nSpGnhVPmW2CW4t0IYG3E7th9nZoZ8jfcoiTCa43RIBXKAkcx
ElBLD1WccboX4dmsVP/guksScwbXgHPCuftczGn8gXCzv2OF70np4tm78Rx/+mZZk3gENS7jYbYM
rAQJGmdwdmsXD0Aw8UrawX1nL+KjHhbi2Q0/f2DBrJFfpesLLBLvPAWZxWrTJddBVa7fRgAKL8gz
yp09jtM9PnngH8sUYnxe2rj2u1S9TUmOIasT4TDe1Ha2flnrziki3J4sDNNIutyhJAsufGupyFJA
EgaJ45BPAF8CmMBiZhZquc7axH8ry5WH3V5B+a2O18xbgykJSL5UVj+CacZAV8wdHeyBjumG5YBW
R05mMvtJclFF55ONxqnGAmtPLptxMXMTbRq/ARw45wUmPHaD8qX0J0V4VLmqs+s1inAlhBD7cRo5
afVCefRlezwH90sbjMQq1N4n3s/2tGYs7sBzHQ3xCz/kumd+C0FntRmlo9pwJJ4pzXcQPCmAFSMq
WonvnV7TxVSUFl7wavf80pE2PTRwtadBeCVg42G9jCobacZzG7cuDxfdE0TScZs0xqcNbNDczXh9
EWRU+NwjD0BurEKSUmadpCucMsTebHcda7dlCKzQzNdrEvXGUF4h35K0pRMU6vHY277xAF/HGmEX
hSLdBuybCEJ9q7Le29y13mEsLvpOhgtm58V1u72XUwqxB9A23TSz6rPtsKpO3mEO1fkVRFer5Pmn
QXxKaWVBQ2I5L69CQB+v+eJ29+zIgTq5+dyqDUYfXODodNi5lqHrvsuFfHsab0zl96V2oX8JjUEt
xu7pHJxirtM9MzbExFkINwxQE8kC8+z55NPQbeG4mxQ+wqzerTjmhkrdebPAP1tmVreXThme606G
wdamwBtjCa/msODmCFlMcv+8JIR/Qq7WxcFJ0uLBJps4i93O9X5QHN34dcHcpB/tXpws1G3JBnpR
oy7KJbD2LPhGvTMSDV4SjM65HnH47U2ZyBLiGN7Ic8vEatgaqNjJLYScjGiMOuNNdCmGENiM/Q0t
VZPwL93eu0lWF7EpzZC8r86k6NDK0VOcGJRim8ZwF0CV5cLDXnHu2dbpSLG+UgZ8DIz9HiukEZTg
41BeD5b0P5FWj7vFyPDHe1RbW134xk1Z1d073VYO40UGBgqEivQRVbndXNMjUJeW/tJAzh7pTdnE
VeeAI7LR4yZtGlqYmxn+H7ppcoZK8NJrjz5RIA3YyNUzrsymCPp4lZ5hnTj4TH7UOTJ/Bv1B8zIN
m+CVNOiUNr67DChX8+C5d7Dh80uz9kQTfK5joTLnZOP276KwFjy+AygyzhdOaz9D/muuQshFCn0y
hIVIyEJc+coLhy1UJPfJmcr27eIp3XOSKt4xZ1LMQ+jV32Hq9/dB35YY+/oscY8SYt2xsZ0RYm8F
dyTypDTfkzElvnD+7RCQoc+zr5ayfC5SJ4BRD1YDE+06t8FhQrZJXARzH4OjSoICeLaSH45Hz9HM
TX1k/w+OZKvhHSDht4h6o5JdXGfOiokkBIR9qf5GlEZAWl8ya1iZNS3S3Vq+XB+FQsW1zcLaOVde
ifvNSRBf9loHd3PAHYZx17Ui87JYeNbg2FHrKsy5tDkfKb/JouLx3wTLnB+65HIgzMh32XDhy2v6
+u1xzHDIdkJkx6zLvnv+RHD8mpNkpJ3ZwsifwmQezJoveTL8QwZgaQf3ObsHmld8Dm7t/pDKA8gX
5sN7qLPwEbUk4bjsr7ENf9SIvGZFsG0Ccr7zeXw/kxnnBEZg03mdZNp00IrWDMI52op+3w+LeLOG
ljRafzRpg13OX5g7fP7cBv1yq4DiRDaS3l1QCmJX4HcNpIQpKD1O46iDst3mxNRI79ksEa5zpgwq
IaYocVKsBT4gR3hl474Ih5dciPTJMmz/bA/MJ3LTsQ9rrQ9Ub2TPGL396nVzt27qfs7OQLNWZ0tx
MuzJ9GvubMMZhg13e5nutavlUWP72WWLpZ50ZYm9SCnge9PZwapRt+NkE8ubjE54tVbie6vxqMFI
yRhurwCGz0EDAX9SK88IwOAS+WRuBydCeOwju89nhqD/u2/06rBkRNujYtVNHLaGf2UWYnDikEEd
/jgUe6QF4lTBwJfSWaMDvp27nAh2uKOGy14Phx7CRAj6n+nfa0sKUyTHFDRCZ1Ha4vqMag5+UV+o
4a7O82abObO6ntfq05v4KbVMBkYopzq7hWEfVOJHORuau2WeUH8GBbnvuRj72xAH1EqFh/54B8Be
efusbKYbF5vVfYNHYS86y6DzBUZtO4YJlaUUmdhwCsEDN0w9LI8qXJ1dZdTU18nIJLAISGo3p0Td
22PzsaadPlFeTIdy8YerSgoTZVrg3tr1SFJznal+q4OBmAaPjR55Nv2+jOkl5YV94TYDOZp3TsV8
zOb+PCbdgPZbN3P4FR5L+wAgYeLLdxK16Yasms7WXCUGg5Se+AtoW+oH3CIOLhZVDetkCHZ36PJy
Pxv+8lXMbnU7dl0n0Yt46m4UBg9RZq8s9yDHhu+mzgYKZjIqKWYn5wWtJpKGQVrNvhRCf01A2Vib
gqqDp3dJMTrUBgcUbuOVmnxwwYjOOpePblAbR4rxES6/STgeDKh2Zkc0vW3nANDejtIlIi+x39y+
t84NyIyobqxph2ik8PHWGu+mNgWmK9FEFg7jc5YY6VFz/oDpaXRbahT2VpRPahOUVnLsl4yzgTU1
y4HJvPWkJxKWI9YFIh79id9Z+5b10gUNxNBJX5jxKizvUt32717a+OBfyrHFM5N8ARU+3VbaF8Nx
HgweHHIiZfFlaBSYbhFKqOHSL+a73FUGg31PBUhdVfjcgADZItOa98uYlit+j9llejaZS4zKsnqg
Hlx31uzY6I0tb/gKUXz4kGU60DHr1Tc9g7eG/bduF6TBe3WJGqfyNKAWhbN70sBBtmOtDIbKc/9V
WkZ5h+a8j8g2I6QTFb59bXP0byFCIS+eq2o+thyS7muldkJUyEREulRfwVrCnmPrDY9ER5xLJ1g2
FlKmg+XWLBRyzQ6gPtj+KNZlRJpN8DnMJqJwD/mHF08Cn1CkfES8e2366z3zSPnawzA7tBLJ1x0g
xGXXZtM723H9WASN3gZlXd3VS3aUfNo9SnQedBy18tOd/dk7rcW0midkxSOsjlob7yvKodegnm66
wq4BeFt+pDFAvOZpYz4MQ1FH3lpeWHFm/hbiSz8YqaRfKAxc+S6kI3oPy4Ga+YIaAwpDgyCHRmvA
rblSci2PHCebvTMkPsh4Rqpl6mTXBd/S1CoMDxNmTyIYVu+iYfMA/o32cpSZazyMBTsRNQ+SGuE8
WELKE02/NEJVMeBwJ2EOCv9yhQcAISz2ITrpCM0F8T+BBXJYeDK/MYfQeksklR0kuAF/cWm057BV
mt5c17wzxaOGq5YfVq0BuNpV/mwDKKSwSvJ4Cj0ELmE2XGMG9W9sUT2tBtV/o5rvog3MLx5M1Wk3
1iPW+3BGO6/H58kFbndlBM30fKFDnPommN6CxsQU4GF7sO8K6gj9TiYDASBKSLOKp0QWMuY85NPu
IhjVurCAXD4jrb6mv8vXmmaqqNh54gxwzBe4s1SAxM3NqHIunaAEDHO/zxxF47J34KFioGlNYwPf
wXxaehfluMo6yKEZjj+jMfkfONj7/5e681iuI8fW9avcF8iONECayR3svZNGFClDytUkg1JJ6b3P
pz9fqvrG4UaRxduIMznRg+pQlUAQiQUsrPWb96uYywdu3G66cKuUXKqe61iiCRxTHoDXhu6O1aAZ
eTNAyUtOKM9n3iHx8zkN5WItDdDiMYCyMnQcM6CJeHTxTZHqKJMyf62R/FzFHAiFJKE0aQ24NAee
Ih/bGhcCUHk/fddb3/jlaMqrdUNP6LjW8UDHdozqkx11652XG83XJ52FZwr259A/WvPOjg2gWQst
HlAC1f+zn+27U4/47vboIxJ4m0L8u6SpnCENO4yn1MKXq3aK8aMRoc5DT8owL/75x1t/+/nYBjty
f3qgPuB5Kj1+9scuTlqaRbKYEFTbAWDblYewp3Mcm9K95AFOxTIAFYZUwGQs42lxJwy56YXvb+wx
Kkjql5I/saM9JRYFT4QQBxG/C1NJ9+FYc4g1wIS9sjlhFZr4H//TXwHBR4dFRJ6HuxelkPMlTDyJ
FbFLMXwzLUwIEEL2qIEGabr+iEohp4cGGQyTyytgFy0GffQsy0QP7IsCbTh3IyUmni1thnphuuTX
OMcA+xtrwFXIRtulcRJ53y7v6w00Au3SzDFegwOe4zR2gAZSFB5ICiAu/EMoPRsjAaW6WqKA8Bjl
7mXSJZTyjaqyzSMeL6hYDrkF65Y0kG+UoPfM26Ow9qVH5/sz2udlebl1xjKdrN9fwWgNt3j/yjo/
M0nfQh6AxI0wYZ7n6+wgBCW9CM9et+kyeO2O4dY35QQt1yP3+DAkc/ozyAfaTaDiWOTfuyKoA/aJ
3ca2GyZZnFKx8roExuIq4RT98wx/oyb/G58BTshCagCtIwd9PFOAiDifYZNJxF2TFlYvPDVx5QDf
9P8oEC+eQmMlwh/hAFjFacYbKb+NbRvlLM7NJLuLV7dObsBpxvKqKJB8P3Z2khYX9ML6+DTLXmwH
1HQ5PbO9LURJIJHHeYBhKmUExT3oIKNSDsugObYk0MupLHlzkFS3/qXhg+JkwNL4xdMp++iYDkXX
tKV5ckQe2XhE2dWfP8zogz0EiwMP0RmGpn5tj+1hcL44UN55bKEfisBI4O+f9wm+m8ZF0ux8ogO6
Q8H08a9Dtbf7bLm0GmqQd9wLEhWrlH4MgqDd6l7HS78VdwFeB8tuSDJYVD+WnPSwaCtiqV8cwihq
F2u9KdPWwehzmAfXf0Wyxt7PwPOZCwRrfAFYIuD/SSXAN3orpUdf6oBU+5LcYXHE62wc0i3C5n6p
cdyQtXBu+27gTdiBY15vtgCTiDcS86f1RvDufEcDo08vcYc3qcVaUjRX3AOwmE139cVF6ZrSwHhF
2P2pRWsOQZIy5q/amDClJHkI1c8nvxsz/7FBM2+7pnCUfaVHYa4P/7yHz89jIEUuOD7fFfs2NjmW
lK+UzNa6ijxCXdjHVZlHAHyMdCmucdVq3rgpkoGxWWMLMYjBhkoTlK+xLhTMGDNgkaFaQrIOgN4F
v/vLT/bJliwSVS70jbck7esLN7YEeTAiKvR8fnelWGZPXAeRSL6muHHB6Uq6/WS1YvuHTGQDXqOR
qTjZ1Jejow2pi6qNM49/VBn3OA/oKLo2pjlqQ5A74lKOeYHnLu/1FB2TzcBuorQjI5SCWuvlP6+u
rS4vHXYHhoVlSRcVdNcBq/M0CCS8LRPpuT95XLW3FIuq4oivHbOnyBHc8hCGqJiCs3wTeXny2JgV
FVHPQ/AxNH0/csI5wB7qUJtu8G6luHuaEIa9t5dlWGmLWfI+gAp6444VYQNJGxIoDaiqO5km5iXp
4ntHqtpU/v3VyfJTU1VIJ69EXVgGDWDgiPfc8Z9/Y0UTBSUuntMmB+LOLMDE3VfOxMKo8Q6oiz8H
Z28NOjRueAbV/V7+A5VQHX2qZ9MFe6y+xYsTdQRZUzrmWcHLbGidZHkNsXqebe0TQgNIwtMCoQDl
wFMynlKIlDxo3c8KrvPremzQ0c2CCpnF0YpajFDc9dPUTiDZ5FBEaTjL1UfAJKgg5GC8sDMR6bVn
4Nxk8KtCmHAIEdZ07zwnRzhqbPLyVweNDZxP05a341S1xb05+wtPxL1Hy0HTfLObXj7IkZbDYTVN
CpC//9SY8Ga9sM0J6bU1Rhr+FBt+Xlyg884WqYc2BqDT8wKVPazhg2xK8t21tFASnenEY82ywRq6
LFEtZ0dP2LNCGdnGhCFnsR5LTpHha1DVDFb8bqLixoT8TOWNLXg+YV34IBd4C0sk68La51FOpzaq
lxDh1LY+VV6JI3WFfAdoAcPO365FY33qg5Witqx5vqHZ0Xm4RZbBbWE2roVhj1UEoYM5xESCV2CO
2LC6eL7gbdf+FVv/AwigpwCg/3ub/uhqrCGG/wUQQkhgT6JtByn9G19091iCL7p/rP7P7WMHp/Ic
XMRf+gssZNn/AmQDWgjZEZKS39n9X2Ah/g3CfNDbAK8ih4UmzVOsEMfezgOjiQ0hySeA/o0VAkaE
kequXoPN5w4oEv8JVkgh/BCJqFrCQbHARu5akYFyrw6ZpDs+C0ohQOpoVhH8SIruxazeP+FrEVza
CapWVja9IzIurTa9Bm7aXJh2/oANTEhb416mFMYlnPa3XS0/O2WKvnAJk8dA0YtyMoYx3eR0125B
+a3YURx9O+HFnoPC9ozoZ2HP4mADUj6yXbGNM71fcIpoFgfllR9UX7yYu2FaEJ51R+t+cs0rYETY
5hl4a04l/43svzXxiOLEHyTsYF8HtzwZInpAIeR/DOH2/7e/z/6ry5/1vof6/wVBQMr/T0Hw/hHW
w/B4hpf7/Vf+CgHP+5ePkt9f+Ru0wh3n+lcIuOa/fJ8knVc1tMfA3p+m/4bLOd6/TP6KDFwuUgcA
LxH1/+ByIOmokOPXKX3Bv+df/QdwuT2b+u/M0iACUF3iBbxDZp/kOFa2JTktNTesCbYjbwYSAEw7
nqzDM0/7lwZXblzXRWAvxz06pFr9mQfLJxsik9bQzp7ePJn3UDvIu6OVFdI9puObUS0Osu01oawX
Jq6KLyINSq8Uwj6lz+VdI4IbJ+2LV95oL42tnDXrCpA/mWI3HCfk+xEUifeOo96qKBkFllh9zqNd
hrUt7oslf+znUe9bqjy9mP6M2BbcmLwtNY9g3BB+kkWpOfF9sZ58Tgd+3SxsdgposuKIh8V1uZru
SW9VlJqC00hvncCDhXjdxnDi5K/WId3UG1zJo3dVG9J2ljzuhXHcsBujyW1oLroSnZ7dja0/RCIM
IEF/oOzuX1PRHl7TGn1pKyrx2SN4PvnLKENZjt9Qbqee4XzSWpbfz48nH7Set66n8c+a7yr6cmjf
lqK91ht7z6ufjI1iUlVsdk/XpeEG3Ci3Qc8efuoNroRnhDRH1EWAumKr+pNk8y22F+/1hlaik10S
wITgzEIFBdUfnzJ89IqkHcnSc8e4vf/5kyXZBNYotglRIXMGCJxOsr3DKai74fh9pQbxwl75/Vh+
8hMSB1kxHEZQFbPMa8TOgf3/qbcsSnhugtb+bCYytGbQ+XJ6bOJB75b4Tap7Mmkgty0+9rEMg9Kc
r0s/wkTA+nc6RJbyPNL8pRVRgtNdszYqENQMJ0e8dbfyqmyHUG9JlMBEUV6a9R73YoLCAB00N+cr
raF/l8GfLAka4KlpG9geUxj16VAZ/S9Y0NknvdGV0EQTbjKbjNHtaP0CO/gO5UW9NVE1im23HBHE
B5sMEP3PbYaVC87lm960lchMAN3IZYzXkMfxeiHRvTvBZmr1LjdVWKHyGxfENyqAhXTfR7TatrR9
0Jv4vjeffE0DW8bWWRcAo439aZbYAUZwN/XGVuKyACgdQ5dawrSVN6KQd1M+vdEbWrk0y81FAjWF
GDCmWA9GIGqxXf5Tb2wlLFenhAJLlSGs4PYd/Gm6lFA09MZW4pKaJbqP6YJeUCl6itrBLwOUvtbY
ppLR9t1cNyjnrWFnzj8bo/8cO3/ojawEZSkWZLBgm4edVd6N9XhnxvSI9MZWrksrc0QT5IiZ4lBV
3lSpC7zarmO983tnDT7d3m63UtxpMEemQPajkOK+LIJXbsw9Qp55+KicWd7o+IrP4xraexnITHCk
jxJfLylUa9fTZqWOBYQhpCt+afU2bjqLXlSqbco8WrDExM0kdAz7g+PDX4oSvd2t8rOLSG4tgmBc
aB5g2VSmbxEqiDXnrYRlFoNNkE23huB2voJNubHKVO9mUJtdsR/Ehb/vkrwyaElNPGRRZum0djjP
7fM9GIHDRpGRiQPNw4ExQf4MoolWaNKLOh/cqezSR2qdJR+NayDcXzE41FoVJN/Ph46NfBKGxQbP
oVOEXbUkKKzmWqksvZHzwTNwPq3hDFxpzfCVNgwyu6b5Sp/u+chEf+d87KIFLCE8jpS6Q+QFReXT
hvaX1jZETOF88BYWi9U2XGru2nwcYgT+c1dzwZX7MrO6CSYd2CBAtfKj0afTl6zotI4rpGOUeTtO
LvyhXMMkqh5ArX/ckkLrsEJ6+3zoJau93ovL/Z7PkVuc/J/iNZWflz6lcl+KanGHHhGQ0JudN5Ts
QQM7DzoXD9CR81knFJlB2OdL2EskAZcGkE2+aY6tRGWcy8ZAnpgd6KdbWAzgcuHYXOhNXIlLMkHh
yyAn9+m8X9A2US8cUMTWG1yJy3mYPKBfKXvQRpoMGYvHtlo/6I2txGVitwlK+Kw40mi3Tm6Fsk+1
8m9X7ciDP3QK2ldswc34uczBD2FueoHjK1GZ0OXzEoH1IvhOTLURHaNmnn7UWxIlKidrbQbJ6yFE
HPJjHlBB8fL8Tm9sJSy7osTQ1uJqQKeuvVikO1/b5WzoBb3aDPXMocv8iC2OMWaANexYnGDxpXrX
gyqOA5zAgGXS4lC1Lea3whqCR2D687XWyqjeKZkLCgI9liXcavnJdLOP3qAXPqofwIBIJNZVkqoy
pk3pDPoBVTK9apurtnuR8mpNTK+20G7Eh2pNT2VXvfJ22MP778ksCkDnh6FBE98FnriGJu6ADdLQ
KJN+n0ughWl60lv0/Yh/8tIUiIUjp19vuw7dhSXRxoCbqDe0EqLoTwVjbDD72Ea3zmjGTzMVFb2x
lQiNFzvG3KdeQ4/ueoi4+3KAPvFTb3AlRHMTaBA00y2sneFz1s1/tI3Wwwc3qfPVjpAwtSfb4Ryf
iz+LwfvJWzY7aM3aVW9OJH26bNkWDDrrbxjtvjeT73ojK/cmXOvFDLaIqy0b3vdZ9SXZYr09oiJT
C7NLWzQRuO7jfkILspenFQdUvXkrtya0oGLNZiJzS9d7KDL35uDrJYWq9aCHJ+fkNcYaVk15JSr3
vheN3mHlqhFZNq7PiWKH7WCQYUXuDMlOd95KTE6DYURyIibbFrPuyHwIUJbSW20lJJNtsIJOmmso
t+kLSfMbdxCau0QJyLow/TkwGz5k6d1nsfu44bmkObYSkqAB18VDGiAEXToeBFQKSPrik9aaqOpu
WAeJPDcbO5TNcrP45octGLUK965UgzKFKWMKdmDpNA9G2+dhPE5Sb1FUQGKGBJhoFnsN1zq9BW4J
bWH4qLckSlDCb8E2qmRoBPa/pmK59wV8Wr2xlfsyTQKRYyRth/g/lUeX+qPnj1/0xlbCcjJ7AEzr
yuMB2HXRbN98A5NmvbGVqER7KwV2Sp06WPN3dQxAEHf6B72xlbAsTEtUdoTJnzcWF1U0XeFS8spJ
tT9tnklPpBKWrp9XW+NupCdZ4XxPp+hYddaVB6jLI/Ql9mWaYaTEqN2thYHtJ7e9U3yb8fwuhuhP
reVRzeaiwcZRHZp5aPLwRiXk0+b6X/WGViLUM3tUMATLAz3pY47vllEHmkMrj83YHScUnKgWQtB9
F7vBqahazaGV+MxEusIbZtZN2szHWmbUl2q9sphQ4rMbvL4HGbWFaYYXQFasy3VVG+sr2fIeic9s
R7BjZ6ls0ccTHNWOE9FYh2/Z0vW3ZZS+qiL9wuhKjC4rUiFezIOzcq0f8ZDF6P66j3o7RYlRUcq5
GfZMGbzlB6jyEIu7QO/cUpFAiwg8JItpZ1LnxDA7b5EwwNFFb+JKYPZICps1B2LoTd6t3UyoJjt6
95uKBHIKO8L1gzWBMvp2nWAfdH2udyaqOCCEgbd5DBIS2uK+8tvHcgj0Kh6qpD/3fR9Bstjo9njx
nUAm6Rto7O2VNdnj5Jkd7iixaYu5Mh1clsIhTfr6FCfF8q6Q2/ARX/ckOWl9UxURtDZ15aGLSpOj
taoDRi8/0OPWO1wcJUQH0y3h4lFfRmrqMrP8C9t5rUT20too8Vkl0rQwSqNm02c1xsLpEWEudCWM
SO94UZH1GFOicbZmlGrr/B6Vtk/b6v+pt+TKRep5+WKJpKL5U43yWjhTfDQgflzqja4E6WhGIm4w
Sw+LpP8ZpLI74sim1wQH6Xt+6KL93aOAx0PFTJoWZYvqE0I/r2z3fVc8s91t5QLtkZNa8aJhJ6bB
B6wGLyP8w/ROLlu5QRcDZd3V5XgJDKM8WIn7A85tqpc+/+b7PCmq2Ni3oKTKxMtkTRCtzi7KXhMM
CBHsfMWHcaytGLuZMMociQX6cNn2pdBcFiVAEyMYpgQ7IbQssUrrIXkdJsfQ24iqcGM2e0jWSw5H
6bc3zep/sRpfc2jlBk0apyNFTLZwWK1HozPusIHTK9jaSnDuPGXI1pxZUMuv4qoMy256rxWZqtzy
bGbtCvGLZrUJly4Y30x59llraBUP5BaTnaYTqdZmDIjcIhly2uxEr/huKYE55M68OLSswy7K33lD
f9ehoqs3byUu4yKR+G2w2q2bfbdIVCxTftAbWrk9QdL5aHgw6yaJEARYrwrcwfSGVmJyt6LDBnpe
QmsFDb2ONyAcNBdEiUisQRcvqywiEkkGlDfuxiy40Ju1cmXWEbrJ/lptGE051YFKyM3kFZrTVgLS
6GpAkalcqStPR+Sa7vukvtebthKQUdkjRI2/exgBnL3yoi259sdZ7+j+7abz5OiuV8MbGoQrw1Ia
l80aXLVGHGrNW0UCtU2NewFeBuEsluZumlP7Gu8NvaNEFcJPNiezdv+5cESc6tAjYYE/Wa0X76pz
Ew8IxC09nzS/tW6RILqJ6k5zUZSgxE1ttFvEdUMfUa4D+PlfXqX5OlGxQD4WIxk6/zyrZnk3pP0N
fNBX7snfR/QzuYkKBcKJIEHjibKhdFG4OAQjzlUHzO2CN6YQ/f0kCvPWw4jkg4HApLsW863lj6hS
CXu+MYPK/tJk27heTDCMx8tlqprb2Z77d47pIq/UDWZ0TW08+bDOplH/xfP5D4GtrgoxCrw5b7aE
Vo87R28LOb3BeOWVr7ifc8+thhLtNJCbdjBZad/os8+dwWl46FsfWUcsl5pXfsgL6aCpxH09DD0S
gPtW8Zwvwt7pj9WVXmgqKbIdTW4HUG8KM6v4bHfDdZQPesQQGL/n+dqaNFVTOOUUbsH3pnU/DJve
MxZxhfOR0SKuEJJifWFohnjvnmw/01oQ/NTPhy6WDvoDMiWhV+Vvm3b3nnS1MhMoUOdDG1OKp/hC
4RqVp/KEEnJ6yL1Z627AgOp88MQbiJd+a8IIvYujiDD9hvOjxx/6zdp62ixN0Q8b8oFVac2yvNii
+GT6uf1KCrv//n+PIRkot7FdRKYVIYiKpGAbfURn54uPI0lue9iGdoFW3xSS5fn69Mhb1CAvm3Cb
h9QM52gI7qh/dlIrRtF8OR8/WoO0QtaxgcMBY3yaS/cQyFUPbIgl0PnodZD1Ipcd4lIRMg8IKF/W
RfqgcwRIFXi0biv+dTkzN0fjMjdRO83aP/SGVuJ0m2YrRSWTRQ8Qjh37N0bbaD1OpGp9URoxGjog
VHBe6NHV8LoAGc8FVK3ezJVYjTrMhpm4AGfo4TBEIftYGjhr642uBCumL+5Qws8NnXX+YmcoWXWY
0umNraTNW75VRU9hNdzM7q2VdPg9mkLzeyqRusaNxKc3h6iU468+oSJxROpac3AlQoWZo0PSVTJM
pIuUSbrddrLWeqagk3IeP7EnlsnzWZS5Q394qq691Nc7eFXgUSucNs/9DRKUYfSHYsaHYe5XPR4h
joLnE/fwre2weZNhauco3WRvUmd+5dh9PquQKuqoThFyxnEQLxjX/5K47lt/0ePJ/rbneXpdWD0q
hCKCbpogS3pI4uBn5HFTa21wFXaUQWaz/I55m2N87Q3eLZYVenGpwo66yOpzJ4e16XS2EbaI2CVe
6Z/05q0EpijaYSynxg37bfOvzNS+Rzmi0FwUJTLzzV5AZWQM3jSfx8n6gqqwXkbkKXE5tXbWzA0Y
sm1OH1qkJ+JAr9Uhf/sbPXlzpqiimw5a0Jj2lOlpnQSGOoVeRU+qkCOxIc+AgrIMoRBvR6fPP9m1
2+l9TBVzJBFPi3FNZRPG5h1KfRebYep9SlWlBy0/V8p2c8OFKtb10OHNhDO1rXfKqrgjPqY5iZiJ
L9H0mcL+l6ZzP2ltcFe5M5NJrjYeWgw9e9MBnalj2nl697EKO/L9ollWUbhhWjc35treFK2nud5K
XM6rn6GJNMNf96w4nLr8w1DYlt5t7CpxGedLgTsJa5Jvxk3qTf0Bw1utZ+1vd7KnpyySrSDRRyZu
+lt+Mim4r7WhRwNHSkS5ePCjEcg4S4xNx6PrVXeyrLUqNtJVktlhlG4Zp5MMjbl+G21GmHt6+GWp
wo4SNHXcDQhz2BKdl/uBElurHoRMqsAjrECLPhEsiZy7z9FoXtpd+UErdFTYkdvgKCLQjgth5yDm
bRyXqan1tqBUwhK1UDufJ9bEX8Hplpn5eUrK18Qu9yB55u0m5fk2wewHkw2EhsNuKZCXQXweIePX
7NtfGlyJTN/CCHLJ4dwbrX9brsEDzsJ6N71U4tKEf4cO7+SGJY4lWZa+T31fc2jlvjRSz8TCnfwE
WUwP9U3LDWCb1skbva2iBGYcJ+OQ7Vt8FQgxL2YRGrGlx0+UUgnNxUAts16ZuzA+20OVYDIw6jUe
ESw83yq7dWc6FDy410g8LjnVZdSs9CD0IKzOB5f+YM7BvlVGVE4fUkTCLk0zbk5aa67qkHKnLagI
ItBgWcudI4rbTa9/glv9+bytBTgGQeSGRje+2db5KhoavbxNxRz1rVn3WMS6CLfat5ONY5cvNNdD
CUyTJluKywdbXLg1jk19etEt/1Yd+w+rtVJVTEWpb8BvKnHDwo5vUDl+QOtTc0mU0CzjCgXAISW/
l8Y7J8e9Icvj/qi3SZTAtHbeY1SRonjphtxWH1+vXedprrgSmFPtLYbdsOJoeRVHZOjS7yiQB3rZ
lQo5SuqOY1yg+dI0iXeUTl++p/UW6T00VdBRU1tLEpusupWt8gJjQPPdmNfyu9ayq8CjaJzEjLM6
mWGDd0Xv581BrL1e3UDFHUXrkiw95uZhXkc/Fg8TsXLe9PaLCjdqbNpUacyTza7n5TCbeQWrUL72
atsv4GcuZhVwtGBtRRuFAxEdwuR2S7MYrm/pOLjAuFOjl8mpHuVtI1p+BwinOFHcJW13GMxeq/Mm
VdCRm+Ull8V+CnTSOmLzMh1nF2NLvU2jxKqNueO2NWzJIiE9zJE+Po7LJvQygN9m00+etU3F4IPl
kvR38k06uA9L5X3TmriKOsrL2ENVlGVxJlfcZXi23U3eq6o7+/n9zKZRcUcZLKsAa0tG9+W3qdou
m6rXq9eqsKPMKEhaKlTChm6scWy2yRYbjAr1lkW5Rr2l8WL2uRvCnV2O0ZCjJOpummuu5LhdXUzD
AiU8xIhJnhp7AQHrb4ne6ajqEBldZaNWTnklyeRb8pgrV+rByBDPPk8uijk1Zqdg4nKvqlhJ3tPY
t/S6klLVIpqXuOuDhpqq64pDKjY80Zc40vygSoCKYsPEJCYRDWIRnyLbeixqzT6cCj7KFjfZ3IU3
ebRONxbSbNH6Gm/xhQBSwUeJgYrtX1slKC+w2/plTtNHrS2uQo+KJYiNyGbWuRuVF16S/qj8zNVb
blWLqI2dZpKFw04ZtusgBT9qifrXP0/8hZtI9UGQxlqWIJqRUFqS5HOzVdFbbqf0op4wZfnnH/HS
sisRuiBC7/oVa9MLuPM2lpZvgm7o9LLGXTn2aZ3FDxY3rSrcKvIxustRfVtcXy+/sJQIRdDexvyE
oX3Tg/bmf8/KSQtDSgvvfNaWBwou9VgT2Zu3E4U+L2pyzfVWotPEo7caPboSRr/mb2ak7i9kXunJ
n0gViZQgxJGgDyrDwvA/LxWFkABMud5OV7FIVSxLCXOHhkqxFte1DfSVt0yvt1VUMFKQRaK096Ml
SJ3HOJ/xRxjsVnNw7/yLziJBsn5g8MQfTung3Pj5a8iyF2JU1SVq0jHGxiEQYZw7jnfAkLT/sVTY
GxwwLLA0D3UVloRvE15SPT9ljrPsbVcZ01EshZ4+DC4R58uD63HXZjabcnFWTL8mdz7Ftnwl031p
gZRArUGqm2XHATkbU/VxTX54mXvCpEy8Mv4LJ9jfpIq8hrJ8tE8+Hu/dpr02LT1mBmSA83URAonz
eNpriw3SynVrX2d+8Jq3wEvzVt6lXWxFmEfEMhya6jaot6vE8T/oHOpChQ+B8S6bBe+pMK0yB1DV
0B6oA2rVzoWKIGprkI5rRS03Aq8WlpX5pjI2PVAVPKPzFcficxjmmo/ZGMObtrE+ukWgx/REJ/l8
bNPG0KzGiy+sgvTOFfGVp6czJ1QE0Vb0mzmY+6Hui4+jLG/9ClssvW+pxKZtxX4vBGXiJWm8Qza2
X5Z11Ev+hYofWoyug6nPkkzzep8MyXWAubLmxJVbVAqjaVeDiffLdoi68t6oc839rcSlZQmUOWZO
Q6+yd2jsdmGgIqh1QwsVMOSIqIonnIlC30dzyjWNcGz6TW9RVMSQlbSLH1XsFCzpPkzl+K5JrE9a
G2VXyH+aa/FyFrXsiEvACB/xb+jDDIbQ6Z8Hf/4QxxXrfPA8L4EjAFihSGx/iezkABXusuw2rftZ
+EpoAs5Opq5DH9RNhhXJhWr42DhzrpUqIql0PnlMuacmGviiQ7GI0xQHALawsNIqt1AJPh8dB/Qq
N/elKfP2I3bU166p17AQqmCRUfVzm0eEUJ43ETbB8n08Bb7mVlTiE2N420lnXs9TW7zJquLzluiB
14SKGTIWIMt5wOccsXA5pNvcHBdv0gt+FTVUianorI5crpkNvPDqm7Vy9D6lChlyjZrXnEeq4tRb
dcDcMz9mcv35zyH0/H0vVNBQkUWeGTjM2w7w2Wq/VsK51xtZDU7XnLZsf8P56YBJldyAOc56gHic
ps63t+k7BpY1BE9jGbdl9XkRzYPetJWw5Iw13d3PI2wC9zseLT/nzfuuN7QSk5NVCLxTGRpuWnBw
8F8LJ02FMkxCzlek8J3RiWux5+LeR7pQF32KP43exJWgHKfJTere5iCcKhNsT24fAOBrAVhwGjqf
eIIj++KOrEqM0bqohnfV6Ood4CpiaLDTLrYx6ws3F0PSfOg+9Mug1bbFpe182maSdJgcst7pkK2H
Btvf1alLvdtehQwJf8QdGRv00M3b7kOWO8WDvw6R7vBKaBpTbg1Rw7pkpYO3vX1bBnqFeBw7zpel
m+Kx3H3ROE/W2joYOBrc+DOwQb2tqOKG+sBACQ6/nnDd5jvRY3Ka+HrnrCpXZHViy32noyU3GvWh
3pIfibN+1oogFTa04be5tA4rXtrJ3WS65o1v1a7mVlTCc2otMzAXJj663t1g+Pdoj4d681aCUxaR
bXYjwOZpyCfzMMTteJ15S/Ya++iF60eFDkl3jbH/Avrl9dPnwi4TOtCl5l5RwUObC3S6TEAjLpEf
Yol7F816qm1ChQ6h+2pUoqU33LST/cYdI/OIlfP6Svjvd83f2zZCRQ/hn50Pc9OBE7QTcQxwUf8Z
22mdHoIB11StL6uiiJKxQ88JSxBEAGb/0HrzASu1+pVf4IXPqqKIzGTdeGuCgjCLVtzWBpLEEE70
2J44Yp2fMbitITMysjyUz27W3PmOQ32lOXPnfOzecrM07emAtrLzj2buX3dZPZ301lwJVKzKkzIo
SG7X3j1NSZQdRe6+ZpH80pqroYqbhp+YO8Mht9LmkPUpfKQxnvVORxVJVPb9VLZ2i+PDmF6YcXm/
bXpUHqECiZrJMmbEdGglRn5+iNOyPkSrnryqUIFEuKDHFocugJxgxc2xwBK197EL1PqifwMSLeYy
zR4+GK4XH4MueGe6eg1z8TckUUt5OM8tymVuER/YmH/Og94lqiKJynbO83gGHlJmQXvYiiwPi9jQ
a4AKVb1ojd02wD+Tk0XMycEx0xtjGPVUOvBePY/Pqsi9NbZMN6zQmb4TVTyGnRt3etEvlAC17H50
MDVndHvoDmY63dVt91FvqyjxuVVL1iCk7IKSW5c33jb4h3RJO70cQCh121YmTuaUe4re/bCz4Gvh
61mPCBVL1C6VG7ftjkpeo8fCTXpKZ4meFhW24Oefk7dn2W51Qc0s3gDKeunavTXcJfikteYqliho
jDLv6A9BDwTMYg7yCumORi+KVCxR42LvVkXt3kJwLtErDcdXGZQvnOUqlChq/Kqga8YjdJTR7VYO
330nyvVeRSqSaCC5yK2RXNQZWyM06/FXXw/bpd6KK/HZTn08RF1OkWUM0jBz2wz0RqAnRyNUEFHe
LnkX+Ixelf0pz8R6mGtNerPY7Q+flirtIalX/kfpabOGQ2Y535xk0kLL4DF6PnZdj3ngjjzomsG8
yVv70Y9zvRVXEUQWjkCB3OuIVhS934d25Xyh9TFV+FAQB5U5tJzkwxKc/Ca7jUWjV/1U4UOFU7mG
nH2e5tE0HBdSoaAwW71jXFUtqvtybLcWnk2VZ++jqr2dX3vHvZCZq5JFcdwH7pZtZOapY4a408nv
Y29QzdmSOXjQW/X9UHiCNlvryDQMnlghkIfrqHfyQ0odVG9sJTwNcy4xXU74okk+fCjyzboEDlW9
kg3tp/Yz7xYVQVSVrXSiisd5ES3Z26rpogfZTQAsIVoYxSEobO9tgcXnr6VxHc3ilKpqNJTRlLVT
zNO6L99uew0mQprtlTN+r+Y89xspcdu5DhZtKdcq5GHzoexkiQIuII8cJ1zhjbsXOm70Vbf19THC
ax29Q8fo9TaCCj6q1zLoU99wEAuOvSMeq5/bQTqvfKt9Nz3zm6nwIzOFUjyVfKvGdr/U3ZAfLSvS
U34WKvzIGbtCBDEm7Es/54fNE/apCEZPL7xVABKNdSNdVzaxzMx3otnsK3dthd7BpHqhIc68RMHA
1Nu1u54a8J6RpXfxqrijZalEZVjZ3vGhwMR2nT+AFy5eEUR4IfhU6BE2NX7QZL0fLhAbqjDF7PqT
mde0fKchxZGTK9NsL7yqWOl7jKXf6V1tKi7J7OsFq0hKOMEoJF4hwgjeRlbVm5obVbmWTfqR+HgQ
BW42NYeqseaDYeV656EKTdqCfjC9qPBCpynth0mM2bt06rJMb6eq4CQnNePcSNlMnpsc+9jfDn1j
abbKVGyS3Qz2HMcsTDHP2WlNnDdNnGhWE1ShJNc1gsJfGdwKsvbCNMrHYVv1cENCRSfxxjK6ydgP
tsSPLovqc+/UlV46pGKSJmAlTbJyHURB/6HOy/KdlZuWFgaPMvN/cfZlzbXiaLZ/pSLfqZYQgxTR
WQ/Anrw9T8c+L8QZfBgkECCEEL++l6uq7+30req84YiKrHR6G2PQ8Gl9a/jj1mzeF/emUkgxJQtq
z4R/fdfh/O9b878pLT6aGq2aeiWJAL+vHu135BC1JENhPrJiHpR/+N9/yb9Z9T/SkowcakkCPB0Z
rM8ooOeM9vRzB9yPvCRiICPyC5Zlkkwy7xoQk3sVf3a0f9iJE9IJvRosnknMqkzD9nI/hV37Jw//
Xz8X9pGbtLKuSWYkWKFycd/DUl7CJP1P1i9K/16K/L97LftITqoE30i1AIiGMoSXl5VJzJw1vA2D
zM62SrNm6pL7prKyzmmiY33sNVv1cAiX2S5bNvgNxqqgq7Se4r+t4Nq3Ea1PjU39L9/0qcjAaZVF
VQl7WvQc+n0dB3IuBt+DI+qRO27hfW3h4RW7oIfziW3SrEyG7llvbcJ3wjVrV7TbUso8tH35PV78
0BeNlO5pJYOsrkAKS21W8rEec+8Xe+/8sqW/QtmVNWx9Wjld9LpzNx5Za9Ax1JInl7AY2qrLLU5m
fpZBX1fIFt2m/hk9odSdvWu17jJH47ncMj5Nw4p0aoKUtnSdO3j5IZWHr3vkHW8SrEVNQetiqpyP
yM6UzUE7wBJfjA+9OCCyXIX5ZKayekK43njbaZTjNxuPlcokS/rmQpCoJdd9O1GWiwEY42Wg687d
xtPYryyrYVYSY1hRLQBVKURodrmSii2XdhJr89XhZQ+nysvEUkh7kqm5CxiiTy7rcLPwwqGWpPrO
RrYa0EyjIM9moXULvZss6c0JdVbFs27V3CCGRfltj8hPJCEX8VQqs4vqSsdf5z5wY5pNrQ2VLwxJ
DeewoZbGwYbedlL8cMNY0l+wv5/GR5aCj3I5qNj1N0GUBuI8uUB0N5ZvC14AX5CzniFKd+njHCJq
v73fJJorXZ6Ca14/Lq2N9U3VxryN8mhEDtKQdTPV8yUM3hP+LMMJ7QBr5FbWx5bgKYO531R7Xm+l
HrIE3Jv7ysbU3cxdh6Nh2tdLm7vO9ean0K6c7G4eexius2k0Z/BP+cxQ88Q8IRChrstDX7ZAe2Gd
o+ijKmsWFoOueDGZgbRFsHUUbz2OCKLT+kjXOdlcuwE07+brMQ3H62ppIvjUVZ14LSM+VBcJTyfU
36aspg1/UNAqVORjpPOEd+8PZzhoPAVaMOomU8wybr6QTWtzYKILLoATTQHAs7ojOz8N0S0dO3qa
+cLGvO90G2bUdzbda1ZJnokIGb8ZHxWCC0UUlzpbFgXEUMFz/7VreuczXvGKZl2ALoI0ZDpwJBfs
YYyVvkKQi07aMG067+u5UUVUuslnlHfDYRoce3FT4uPMxMMgQR9tuCsQQFvZwwBt5c/Ip9PT5urv
yE8j94gRkS3ietutLOI0qvRRjwPw82XaqowssXhkPjZFLxK37g2MKOrrtRLBPoDlfn8C8cu8jiOt
Lhpb199CSXFnUsKILVcucew0i7LR90OAbKW8pnA7KTbVjSKjQyemu9Fzeac0FMzZ5Ep6u5aS14Vp
CeFFoniLSK1On7TYhrtyCFBG+zgol2Luzb0yY3L0KaKPipWlbtoHXe+H/TxR73aoa2KZwQTBvk1V
z8gVqaWuM3ADxvZcdRbdDQ3pjjv1rdT5VAaqP7Kt7M2OaubNFfiap5676Y1uldaHrmoLEyxVhbVm
ZCep6fzc1xE+Dix5nPMWCP5dDZ00z3AqZreJEUpdIBgnRpe2ak28Z9HKH+RIpT1HZoBIo9aDk3tr
tya41Kq15oggkPXcK+TYZnyAX06+VCx0tyFr4d7Gxk3tu8mvKyJ5id+ehp6vhxTo9WUT1W1fUAbp
ZxzhuHkptkSRfE28ho5NS3OpEpf0vyan+nRfxTZdMyH5FGaB7pv1bhQ1UOqKbR3+GUFLit6M5BRR
5XEpC9/1C7gaq2i2ex3XjhXwd4Xmidhpu0djLQ3g/S8G+WrFDOdlRJUtrGj62l2V4F2i9cjnVe2c
D5nPeQOTnkzaRNpDoxRCR7OYLSpj0OCeKavZfuna6Vl4hMw5P/HpOEpwLS8m7/1067p+KNENAP0y
uRu0b+0V9qMyvjKz8E9eDLTZBxsksYeWB1DD53JkyKtCekjyq0oTA2WvIKyEUKuR4kJZ2Kadetim
Spm11ciGws7wJ7qal0Y0yOuhpD1jRI1XNW8aCI5dV6EvhgyVnR9r6u769/iqGxa3muVWDvRrlMIT
DEBLV8Gx/N3R4okP6VirM6t4Ghcw+CNlAz+EmRZNxMlu1tWvFnTgZ0CpWwGZAAZ6LcSYBylcxlC4
RemdQjfhS2L08kNsah0z2tpU5KUo49PQsAGW7m69igyx900L9mGuJ5i1DbJlZ7MsS59FTndnnKWr
fIbAKaeDIqfI9OK86m0mheMJIuY4PtS+DqYevkZQVt5KPdRrm0XlkOgi0hj396DumOg4sY302Zoa
Uu9bJUWbt04tcTGGNnmlpUiAeQbzuuWY1VGQ6dCO9BmTypbFKmQwXlZqq2Fu1m56L03ZRAcQYNoh
w9AzZxUZGGyTjbanmiHZNQ+4RTw5TNHSo67bbc5hEjDVRy5FeoV4r9FmugnUeojrtokuWLPQwebT
OvnZZRPxht0Msk6j3PVIkimEVNWdGhFTXgyGNI9VOBmVkdKxOTetmrPeIqcpm5JEuuugFanNGyPk
Sfeq685rmm7qMKcyMPdhSDebgyiBRgyrUIZU3Ddsz/kQ6GPTtinO5DbqMjiw/Ozo0vf7KY5bU4i4
ohdy1W1z4AgWGXfakaZQCTc5ixaUVEbG+suC2Nklmw32gcxT9ar4JM4NtLoZXD5vWzkiYbRhbYjV
HuIGWdQr5WYfourIVkzGMmOeYqNeCG+vV1V3WUOkIwhpXo6zrMJ96miaMU1Zht+ki0mUN6ttXvyA
PFe2xuy4NgvH+XhI0I1kM/YyG7XwRg1WMIbvZmK7+KK0dVzlyzoYezVvU7nkiamQdDOMdZDs2TBC
+FdBfBXaDIVM5U6U9OmYq7lrZbaG2yr3A0/m8ZottbX5PHesOupNwu11bUSdXswpapJsHIfF/vKh
ikUWbQqZa4syyhWmdFwV41iFJG8o6gcYY69k+sLrMjDFSHlpC10hQRE3tJpHIBhDk29wBb6c4Pe2
HFlcLj+d5XAO0VFJmtxJjKZzko7iGljZVh6CGAXWQWkT+0cxTSrGWA4dyftq9t3tWC/sZYiHEHPE
BxpViiiDMecw1+zQsQx1UxgD860DC6AP37NSRPSEkD4lCsZJVd1XUKWQ607EW5qhJKiOXU+DEE+g
C+drHpKyK2rnSpEPStAvNg1WCVSkSWR/DCziD7O+Qe2ai7jp2LVC77jOZWOgiFhWI2+WcEaDqo4g
r8+SDSSqYyxqqc5jzekjUNMlzbFu9oc0pPymXT2ZizYZGnO/0cnd477Jd8ZL2NVpyNGbE9lgJZ/B
fpMvP7bF83CHmGUgKGs3O1+0aWPSZ8g+k+mY4O3LNJ9SKqrvtpsRWbk16J9l1dqLx5jrtYVdbZ2Q
XYC00ib3wUz6fdXDN7Sw02z9Ge4/dsqjqg/HQll4jCG3ipPLpurXBRWwUf25gwPRF3hYcJIFKMV9
Bh+EFMtnOqzfRNivtEb737n+aBYs0Eej5l7vzCShW8K9LgLB321cg7aGrXdn2RioG6zjcn3QFuqP
8+broMnC1cvutK7wDC2mFGE6RYl8eV7QOYyifKPJGB0bF3KsN0tYw0t5nv18pFsC20nXoqx6xjtn
8RkRz930NvTYQg9xEm3jNxlC+JGzhFbrrY9rT+/YEth6BwOXkhd9S7p9AoLjiw7pfF0z7P1FSEcb
48TQzWCmM8g9CxWN5VaIXlt7HMzasoJHbR+cRA0e1B2KUWZzJCA20xPvtmG4kvDhQsW19CsOpfU8
7QmufN2XG4rMrquZemrDuLOXbQ+3wZcAIfT6ZQk7ktzQdXb86ClnjwuL2YBxpoYbvUxxc5wQvBIX
KK2pzEcYsfe71cLMOQctnYg3xsD60llDNwdClrfBZZAm5XwRDQCk802NasCMGfSWjW0swK1MQYZK
LzDqBZ4/rFWCm4aUZXCLwB6UA20ZYAZl49DWiYLQBe9pzzzxDqA2bKkymsyWgEkeTY/RrBIMOih6
V/06aNu6HwL2gOWPWZZ0+ykWjFzzKwwxUcl7iJ6acEwVPClzq0JiM5/qle3M+J7d1TTCna00U1uo
FbtXJqcKB9yqmZtvUZckLyWnot7DoG3mMXK8U8wA4Peu2tsOe6YvWID/L+HOLq1bz2XkRu1vKaIH
a5+LhcllKLAW1D1equUwq2hxcNJF2BqcYObahzBMQ3dI7GDAamTBGulNDoP6kGTgSFQDVoUV/g0L
DtzPi4QcGPAgRGNdWqBsJHDhTtISNM2ML8pHLzRsWYpKQ9Mgj2rVVDcLdax6wzI79oUTGEv72o4p
P/F4GWCDH4t1Eq+inkJzb2ugBPe9TgeVmzjpK5w0KouEV8Ww+KVYR8tdTGnVCFBvZrZd4bUmzXlD
jMZD2CdNe6ALW8abwDAaFgtWmPZC69E9IJkSUZpDb+vobmjkguoUeAF5szGL6C4lEH0dQTdZtnxC
yb08GG/IksVb16kLb1y5HGpDGRoQW/gLnAtHMqer9RsBvfuB28qCqB8MZoLnpGV9obSNhnPqXPPW
9740Q2ZCuD6hhNcSo5Aie07unSJpi7+SZ0tlhutu4PqISWhfaqJKnrHF8mOYbPxXS1IcWROi0jj3
gLHNjskmVVcz3srQZnK0wA8zP3daZVvrGN6E3eJbxBJDjuS3aM0IXm/hzBwtRRiP4W0i5rA/MzRS
GGofbG9Zpfp4ArVO2RCmsAabHiIJBduHI9wud2IImfyx0qq3Ozg+mgi5czUVmFsosMEoxMjM6rQa
sfHGKr4JBXLHbmMEjuicASDs8w0HZVU022zq87Y2scH6pmqWgcYK+W6DM+h8YrDWvvLWVm2GkCLH
L03kJ5yhAs0akyHuM/kSK8N/sjUg8yuhxqw3dQqN1B5wG+w+Qx2X+BPWPkZEE3hDdZ4gIfwOlxjj
y4UHfMY6RKnFI4e/F5xeu7GVR5K4DknWluuE5XAVoM+UAH3KVpgAPEiaAplB1kaJk+aaaH7CfgOh
VwQaywmYp04OnZVMANOBOD4nwTg1aOJimYMFx7LiGJAMJCrGUoNhZLtqLM8T7TdERNO0DHMc8fi9
q0eRZkQ43ucDN81LAruq06zLKcyrsONPpeXgsY6DqB/Haky+SJvKOKdENt8gzNkeOPz7AZp4Am84
Pxxw+olEttRM3AJcCyBeHJY5yQMn+xN+k79lngU7rK7yTlbtHKJiWl2X25KbQ1ytMzl1rQfBFYIa
WuaDjBEn0S4I19lvqAWqPbyOhwqbnUWikSuxbl4Ek9P1Q/XOy/w6yAG1TgigPPoF1WRVP3RgPwNB
p9iqANxwnB+aEojbtRSzujQ+JrvWBnBZafBMxt00tZLfw7OUuDwNQiy9Jbau3hbobsZlMVlU+CNG
WUCBqQVqyuIVcFK+rXUHT2DAJFmM0HYp9HUYp/7JhdIeK8WJP8+V7qcfZiUldoxunquLwJsOIjXC
GyaWrIXi4XYljKlcyLEbM2gXguCWjb6+mlnNSV7NQ3ra+BqUJ9OvsGfWsqyap65CttktkDzLL9s0
5CK3TVXdkTREqk/DNvuIVHY5Igqu1P5qxcn6xEY3nn0ZRjbHAQomMHGJ3XTGuUze9uAGfqedUk0h
U5QnmY4b8cCQ/XiBTuUAlyG7TCg1l2Z9BljTo4wOoEPE+abV8zmY0gR9s8n5L7UN28t663qdKVG2
18Oiu1+KpunYA4ygWDJKr7bu3C049Z2XiYs2sxu1a+7lisN+3KsA3j0x3tmBt2oxdQaXk6Z8SONq
4OegDZoLNUjl8imSa3ARltYOeJrp/IaIN1llsZ3rNKNb5MdDBA+gV8vXdclRzJU3TejCy6gUd9bW
4PbBj4yvBdbO7cqwZggvFXqQb9A5p3cc+vBXz3HCuOhrqsrjRBWJDyRKvD0ghGOas3l0zX0M9dhd
NJf1mE1l6l+hKktfwt71F3Jm/Y70y97XAFzi/odjxKosMsa9EECeGcgLKNnQTMXyqcl1hUPmDQMQ
jjwmgw7ubkEN9VzTbT2N2EDvIHEwwalLVmClKindXSTC7WIxadxkvhTqohoOP4bNZbNHetYaEVek
h1lA+Z8n75BwTdvqIVRV/UI5BlfDmx7Ukii2ByT7QTU1gV025HMn8SpahMRc+0qF10m1+W8l0L6n
Li7NjR/ETI+ip8+C+My76VdcLY+bUhQI81xVF228yQHYX1yf47GuT3gxQTaYJMGMV67zxWwm12V4
/PFTGWzrUiSooKfcBqoBlQNA2y+2oe7FbGAAo5GzJ+4FTs43jbD8JmBtZ7D1+MpkFMMW89R4ddcS
ty77bWCR3NWNBwC7kGh8RcgGCbF9MwaYvgvuqAjmE2VkRvJG6fofUbz5N+6XgQCJ9PGIfaHjv3oY
Vf2M4qXFjybjIvMSi28J8AMYPSDJOnwIKyDVUEA5+zqGfRdmrmfQmqtpmstCi7SdsrCKyxUVol8v
7bo2bR4DqH8ESYGtMEoJ+gonU+O+Aicc+v2SjPwNEys8Jsl23QesuxYtlVdsmxaZJQOzN2Miqius
2el32SEq+k+a4v+ur/NB6QLb3dkMcQPWcrqEJ0gLfc7Qn/lUe5d91G4rAnwjlD0a+hjiwYKaS4XB
62c6deyjertqhmZcWvS7gKkc2wXLEQ3d55I8mHh/XP+DYoSUEBZwWHrvlpXmCAS91lX0KSIq+yje
Til0kJq93/dGIFhogFpspfmcbR77mPowR0anWoFvrTbmMg62KPXlp5q77GPig94IFq0W+u1gNo+I
2LrRKU6Tn3ubH7qX3dYnQCm6d8mCDOBPyndNaf+MRPt3Asm/6C9+1G9vzTy3zRJBkdsBJDnairg0
C0QdRIcOoMttD1DCZ1qgq5/zukmfAriaLAWN4c6djZ2sbWFhzPD+86oL924ow8/5arOP+u9xiRpt
EB68W9f3lWpAgniz2eBTogT2UQBOmfZ1iaptB9NNyo9NQraL0GD4fYoAyT4qwEFbb4VGQ3PnXHJP
ystQtC+fGhAf1d/et0D26g30q8hkW5XcBkn4uTXvo/Qb/UwoP3qsSlVVfh9c90on/mcMv3+znn7U
fts+VSWrce24Kr8YvuVt+rkoPsbDP65JjWlU3K6YInXQf407tE6r5evnHvYHChHDTs5gEQBnsx6R
DrFLGPrub5+79oeZzeaxFgAhoM7uwrcNPT0x0vVzq8ZH5Te6lVDGjO86zTT4jrC4uaCVij7FRmMf
ld84SK8di6HUhA1OW7TAa57RtR0/tw2kHzZeFnng1eZ9EFpaXlIgYwPbPnvx5I9DBRmZ1nVSg5Vp
zXXi2zwczKd8ZNjHxAiYRqLPk0BFFc3rM5BsJKnXXz41UtIPmy6f0ZoNKBRU5eTZbSPrKHNbZT+3
oHzUf6MTn4itriG3D9A5dGNwStv6c1ZMLP0wN2NHCAy8Bjh4MbQC0CrDfgEY53PP5cPsXKq1TDf4
eIGDJ56XES1Q4MGfvPaH2dmtsOhHYwV7+hQeVWp3qqef23s+CsCXZBvLlOO20TrYu779KqT+9qkn
8lH+PcFHM4nfHfZSZrfcMemPjTFb8bmrf5ia3IPLUpXweWytMAgOnwqKdIo/2THfL/IvSpGP+u8Y
sCG8eyGKUc7ilFKxEoGqE1nB9GEDaAhAUVs5HLuErv/M0vqPPxhMm7/9J77+oQdAVAhp+vDl3x51
h//95/vP/J/P/PEn/nZ409ffujfz8UN/+Blc95+/t/g2f/vDFwgMBl32DtwDf/9mkIb49+tXb/r9
k/+/3/zL29+v8uiHt99/+6FtP79frWp0/9s/v3X6+ftv78rW//ifl//n997v//ffcm3mb3+5b35g
VP3jcv/9M2/fzPz7bwEP/xonUQgfDMpS8H/fFS3u7R/fSv9KRJjElCUpRQP7t7/04HjXv/9G6V/x
AykjFICFQLYzprrRABRwN3+FrRbjIg2JwEegpPzvW7v9x5v/x8vAk/jn13/pbXerccg2uO77kvF/
B0gcJ7AqZO/YQUxSEtOPGueg2yxRXgCu1QkFl4Ys885pNV0EM3hSuei8LtB/D6+nMOS7IEhqoL/o
S7Ou1d8lWEJ/cs5KPlTPuCMhOOKDGbLHQvyhH8m6iR4RBzHOITqCsc023gUAwRZ96iE4PIdU/Kwn
tQICgvg75wmYeOuqzZnXS7qzS0lAdOvpbVwCBfIbYy9hGcSHcVoRr9fQzNte7W09z0Bru05czWkF
Qk4Cvs20kfsxnn/ASa/awZrWXkay5VfwpqqvUTqTCxGn6HIz1vFMT810a+wa3Ke17q/DLo3Pwg5z
VtLBt4CjkvAXWyOgp7C2PAOt7a8ivAm0DNVZu9kcHChPeRN09uBY9KObS5UDOv+KG2HHAGjMz2Xe
+nw1wZYPJmJ5lVYADdUZZqXRs5qTcd+wbv0mYY20X+trpficj4T9SAP5mqAt6urhCdkU6R6RmSwP
++YKzB31Ap4AstoHWt9V5Vxn6YoHLAyNLydSsYxQBEc7M5mrbYy3grly3cs6Nk8AmWTOBQh0Bv7i
mVGUnYTfADuskWdZHw4yo5LdCKejHxzcj10Mhzk0gdof3chBaPM8IDclIgTuHG0DPD9Woh0aEv/W
b+98oI7UyLFbJPpewM5tjv7mFH1TbmzURZzSy4DWDYAxQXPptssE3vhmCUgeLM9DTF6SFK9vqMCH
6mqTZOCIfA/8dMFM/SsJk696xP4LDiFCF9qZHKsZWRpIAZnOLTEgP6GLW6yJ+iF42RbotI8ZaHOn
wa/gji3xfAUnnvlgYwD1iwevLY4Rt9qK+ilsuMxlNAfga6q5gFgtrzX73opyj1RRcqrRDSyaGQC1
Y6F6TAU6ybIeL2tVD8dg8D/bDq7Ng1uiDBDvdAgD9ManpH6j7XDUvn+RZqNZ2IJpCQKay4xs52Mp
44dq1TYDgnxMA7DyNsSvgSWW3rBNhyoLOIfH4UzITq7DfWmn0GWEEbBOJ3IL/rJf96D7iH3FYLFY
lZU/+s2KJwqT45MYA365DQSn7RHEkouyIfRGJ3K9bdjcdzn36XCmaAXc9qpfLhHoPr2P5Mnh9ITD
X5zbcAhUYYNkk7kwrj5rv/KiCcGc6/uhQnar9d8aQuRdMCbgB7yPwQ0kl/TKVJrRnUvhwXsG5D7U
aI8mrs2bLgkQWmcGWLllpfNifccbGc9qsBLoHdHxuh0nPXm9T+MVtxO5QQHm5fLGlfs1ruRLv+lT
3HaPpBniYl6qJp9LW+Z+VmUmN4dOTbwRfLQeLljk4nuwdOe82nSP3lCIFih6HkMe6fCbSgX91kyb
vIVRuII2vgPSvZAUxIFK+vhrB0PIN1Kn9k5wSx7B+OmvWNnNoOuW6fgz0EjL0qEc9wFDQ0RNHkQZ
MgB8BxEyG1eAcqlDl7PlBM7JZVMXqYIcFOTWzubxWjdHANjbF99hYrmVmCffJOLAxXIMqXHH0DXp
LwkWyFoQ6syr7pfxoe7N3KC93iVnNw1Nm22QbQDyW+rDIlIBzlY0LEUT95ClEFD/4Y2y5LHHQJvC
9x4gT1Z532OEYU3DcL3t1nh+ht01RGQb9Fj93sZBeyJxWsrnTYCH/9gy2vED6DTTDL5DjWjNt42P
6BT1vqXldRNF7V4IuNtm7fzuh46xqbA+DfEV3N1F3nX9nDynmtDHMu0vQ7CVbmRT9rcc2UBTNlUt
zyIZ0RcPa79m1BHA+X6yP5xC3wv6J3Zq0VorXEuAf9N5OehBDCwffeuKdo0dai1Dcw7V1YkNaXOA
3W7bYbSvej+Kcr2wJYO3FwgU71xY3ZXZuKBTCvucKvYZmdb1toqrrwzSJPQYPN+wTsB2eZSpeuJ8
KRu0RmzI8l637Q+fxg/NJJI02wD+36L/uN5iyKy36VyLS6QY10M29nUw7QzUKI+Cg1kSNPiQ4Co+
udJM+bhgwSDoYmVRJe1DzSd3jKHVfqh8px7CJLjFfHenGs//CqRn32dbSaarKk6rXWMCilNf4HLX
KnVsOtvhJfbVt1jb5rBOCwb4snX3yINfCjayqM9alXJU/ewE9itAw/fG+uO0jezVhxT9m24VdH5o
gjHKZ+qrfaUXUJHsCCUzlj4+EcDa0XCV1lHyZcA6tGaJ1e3VgkecB5VC37NPY/M4zrBNLUbblPf4
t/HgQPbNm16KS6cHecf6OcjSnoQ2F2Dg3vUJGK+ZmoOJZuvY8101DttNn4xpVi8RO9AkYGqXwJvp
Hmj3LuSDfIp1F1fH2GssA8s6P3Y+hTf2wvYYhOTkG/BY5LZ0O6FoifmyIKgZDURrHz3ac7dVO213
/aJZJjZGDl2itsuODsGzGTqVByE5BCUUG2oq4wvqQM2oIjm+qm3khS81ew1n7XICMsdRv1OaKln3
jyA/jK/VSJIrMJuHWxDll+s2mMQ+qRDXjWVZ4Jli3lVoIO49tg3wN1K2hDncbMBvovYKPG2GVatp
X6ZESDAJUImBgj/tKpDHzrBMmh8QSKXQSLeE1NmgAnaqtUW6tW0RZg9GmEEfikfDqzArvyzd+Ej6
dvjWRGjujyu0C5gM/Jv04XtPutX17SJRGhZlZMb9Shp19K6unhLaQwkh+zC5A6PcOthW+O5Lu4Ez
lCcKvLa4DoJiKVmJFl6Ko4cH+2gqErNhNvGlni6gIuvnghlmfs5rVRX/xd2ZLcdtbdn2i+AANvpX
ANkxk2SyE0m9INgJ7UbfbXz9HSm7oixVnfI9963uiyNsWSKUCWCvNdecYxUDlBe3K7aWlsfnbrU8
lE8m6Gzmru58vWyudeGKz7TwNT36+QyKteRmSStsIr1lV1gD0nWfc1wdc/baRF6i9L3AHIPh11hI
ZE3lFZa45vXnCyLJMkw6vh+/ruXsRSW+s5sGl7lJBafzpMHHzw7KwF0VcmfVm1hfdCfIJ0tPrtbZ
HK1rvS7FYzewwLKfMvFYjr0F4oVPlnS2n3vm8MDei+EzmyZeBY4z85rBv3teGcRkT2mjnJ5KBFPl
ftIcnjUzkWlEDpAbfhniZddLvGhbpxLL+eex3Iq+lMHUt/4Pshv+yWcm9Emuz2fOayaW8VhgeIoD
Y66RAjDaGXVkusYUB347xFgT+jJftvhp1bnrBy9qPGN+8YUNVWdK4nMqHekHo5P5J9scmlfghv11
7OOuwbxvLeef/5FKgxsyt03+6WCqMHla5uaV0Vo3RfVoe1mo5TZ/gdpSvN/8lmohJVz8kdqy+OEQ
6DksZcVvsxxpHTyZLMlmXozlrGtO8+oVqnnpZ437k5EW0QBjcPgl1qm8qnXSzxOV/65ZWn54RsIx
RA72jQD+Yq89yEnOx66eVtIbOi+mRGEFefAIgJz9vOv//PgTf/JvLbt9/Fub99/1ThdF5O+9k4sv
0rXY2g0BQej/BR26Jr5jFZPnssuPd3fae+ahw7UepUYzn6txynbT5XNlTWHJEaTHz6yk0O8qaog/
r+Sv1vevS/mtx/7tX/9vWu7r7KOr+/rH8L+g5xaXTvVfN90PZT19VdkvLffP3/Jnz204f9ieZem+
S8tN3PWSfP6z5TbMP1ATLc8XJmNr6BKIln/13Jbzh+c6juuBy3N9ciq043/13BZNtzB4PwjTMYVn
ABz4d5puGvVfbh1XF6YuPN5bpuE7tnB/5+esXMEEiAL/ZqPLbyYeGPyinTYFLePNKsCERmmjEqyi
YLohj0X0XLIO7dVi3paQbPnoIbPihPe7ep+qURgbs3LFjW4pkByDbSUffcIMGR/8qvF+Sye1x3aV
iAhecSt22OSYbysDMmNoDV0W4B5Or/qcNAEFzM5q/F7sqrTInhKPNBLjkXrAoidbJqyt1cRvoqEJ
It9iUgk3q4VSOK3TUkfwdRayC47rQByhQBtoF82OUnuRM6wQ8Cm3Y3IpIHvb7I196sSMVE3G2jec
RsJhGNa2NA/eWl6ZEIuPRWLiVZnb2f+O/9ShC7DzrKJbLv31sBRLUoU19pfPDtPZyLS9N97Is2XX
9E3zqS2X6eQabN4LhmnslrBXJAuCYcWiEHSo+u6mUWOiHU1OdX/njpMET8PhIzZLVw0veZIYqA/C
mZJ96zcuZcuaLy9itdp7s1rwvrcctkugVDG9xMAz5ab3/O5FJrb1ytZT+xvywvwdv3l7GzvZxOAA
8roM7c5MtW1T12kVtkt+g+IaZtNPj9cUEM7bN1ZJNMnHXzbU3jc/6Y+490ltmDKokDk5CTFMabdu
/CKXc2eVRxj0YaySKPWtPVdRtU7YWtmhz7uMZFSkMrHNyuXNS6s73TjVUxtM3vq8poWzF6QYbtY8
i/ykDYSthQN6xkY35Ts5kCcvzkSI4SvkjLy1leRFNl6TFdw5csVaMD7qsX+Vasa3sv/Ca3xuk2/E
9r6sS6An0V+ysTpJzGjV6t2OwxCW2LCDLD4Yl/59pnyL0/6lLcopqPKbdla7zmrvePwCZ/b6wPSr
XQvOzxA1zeFVvRRtkIz0gI4gxwNo2ovT3VA0J1QiOmizwMIsT4PuBSpzIUV7hzz2M7zTg3j00Zwe
KOXqD/r+Aya7MvDmZYlSt9RyFAk6jsktI5y48M5194FgWjOFzZB2K101yJjJUNoLvuIssNqRxGV3
7Xj52SaycKzsPg8nVpQ/9srDu00mKR6v0mTqbtxponh3g2RqiXGdOpHhMx4JN+lIOGu0Wv4zbaWu
bpRFQs2PDKsJZ/3ZIWbJCoDnkiys7PhOXfavxGd8/BRcFNoepNBMDA8OtjCNyh63Z5DrNbf2d8ea
7uJ1eCDPtWVzddgktJeNGWm0hnN+w96irUdAhtUft2A8Q16WkeWj9AyISp6DkEY3PA8JNeAxyRDg
cPjjLj55PfJIn4alXu1tsxg3FtdiNd2+HuqHUXtKyw+B2GXi+UzUi3DylQKEdQ5EBrNjFpdbHtnQ
X/aZkXykaGGE5DculsgqyPrpNSXr4SQxyg/UTOMR2lW9Sy3/XdP8N+66I7AuDJDE6rF3ykgr7gC8
Ey4hgOm25RRiyxFBD0XV9Zo7ubjb2GHJZkt2Dk/XizMMp8kq8Ck4foj3ayuHRhwGp4kuu7gs0jZR
PLXRxN/M0dsgrYxwxJSD9enLHlVaY0kT4i7r7BlHsGrDOinOpI82McHTRbb7yz3tlXO8i1nUGnGX
yq2R2cWRHcXL/cKPmdvp1dVqjKv5dK1y58Zci2dk4V090Ve5Qtv1xXiwV+9Briqc+nkrfBGs662e
EZkt121datRW3MlTX97oZfYObjXoidAETZFhyzLbsqroh5S/bV3nqpg6B7sHT3H/Yk7G91Yue7eS
+UM1Y1VTfmRJ847+91aXJzvTT0TVds1UPi61e+NWnWUHhXKnJmza7sHNp3u0qYPlDRujP2MqXMMs
uZ+d6UR05qoa3rD4DciIY/dQuuv1pP3wTP9Jmd29mK9o4bZT5z4NTRE1cglkHMJ02y1zYQZZg5s7
WU8u68o6dmkQxslu17w9rbl+Km21RywI6rnfqvYubZagdrSTLVe6tptS7KXZ0QN4Li5Tds30lSRC
l7iRS0SUMt7d1K5OYFnNqA2BP3Vim7eNF5kNsgtppCFcc3M7ivhHv9gs7iiIIrjxscIh9gaojLXP
k7d3m/aWYxpyioaiVUzTkzVTLKeth9dzRVza1IUjw37eLXm3W4fmNJTWzkZn4Zxdh9tssE99/NGV
+gmNJ/SqejvQdcLLx6W1bLqRvjcVu7UY39vMPunKORs1li5z3VrkRO0Gxcx+X8XBX6tbd7n1tCRY
+zMZx2jWj5Y3BY7ZR0aT7n20CgxcmpW+mSsB+kCbO1LDRX9b4A5jthSikc5vWdOfOqW9W3nzA1v0
cSRIHZjWGinHoovKtizY4G27dFtXHtq52oyJ8ziz5/TZm40kBBukVSWk4uZWoiymvDXl09jZr+ws
FTxtH62LGqoP72s3budeY0Cg0BFtywo8QcUee96mV9bWLP2EFH39gvhBEinTzwrrRaTWs28c5OgH
GPd5uOqIbHjYcIIpc9mbcuUtmL1lTvcmYotvuSdZLq7FsOwJoASGUa8R/C3mosmJbG0Ec9PfJy5B
mckPbT176TSXL6k4Jczy77SSP15903W8jvDnfftm7bDT6a2dYzza2p0fcpYu+8qzeTrJweIi3Svz
hVyzd+ywSmLUuV5cbImccIXBovClFcFgZehn876+HKsFhb13a3TPlpQBL6andRHHhAnc6in/bojP
XuI+L3mBbdnfyrgMluWdIWYfWPVybPVmk9sjwkm6a83sKveTx3zEDi+wmMo1344W0h4uxjZQ1bzp
cv3Z980P2dW8x9S+6/qbcTBw7fP41MOhIE0YrCYZWn/8TBzHC207u+698aoeknPe2C6G4KKPZmU8
OolHm0c+6zBn7RxegsZeb5+YIR5M99hn9o7XR2isnXad8/dzdFLc/m40aNWSjmPfHPEjbtb8s45L
4pIUdYlTh1Yuee8ubwQ+Asy2gaUeyjzZtni92+K7mZPY8KrXhnWak6/uPYe4rvpuDvR8DBqcdboj
nLXJyZFXxesl3bf8XIyX3bT4yqf0VA4cB06FP5dFf8bn6CR7wUu+mIzTZUd0L5OIWCGnnR16wgvd
3tzaCJgYXDZGQ3+vLWfNUJHL8MIs0mDwHM7m+ptTI4tlr2vznOa9wnqbydtMMzinMGM6rEFnJVJR
4EAukQlXrb6ZSad74WQNgq/NufJS4qyW7JN9JtpDLvRITfxF1THz3JeutR9mkmrPdsOZnOIv1Ps9
4dEgFkZI/maTrmqTxB+j1auICPG2ST4nYUWrotKlmNTLPrwcsIuptjMXsqz1poon8sMOt+jAeaev
T/RGmxWdYOt1dzOl+F2WK6i3Ga3G2hCJauAtDK153RSCqf+XZiU7Vd9O+lE2w8aPq8gve/JY1rZs
3vE3s4Tj5E5vS71RvhfFvc0tZqCR0X58xfZ0KORt36RXNqsXer1MXgzK4Ds1m+vXOBDTKYdNbROy
W1bygEmdEP6kjSjGygnILLg0Cy+INlS61TnL56BqxfAtm9v2YOte6Is86viTg1SROqgMBBB3MB8q
6VAURVXR7mdGdHLRwhRhdVfn9puL6V/zA3yx1UJYaHY/CdlFStMfcW+j7zW4/JkPcSgT9BDu0IQj
gCamKv17RgBkEeYn6A+CyhIMAvkPBOmtSuIry/2yPPW9ZcykqLwLjL3TMffSa2XY+4xs9121kB9b
j5kmvqRLcVJr0dIx9YqpciqfRkEXPL88GHG87oW1hq7ebtouRxgRgXDSoHdWJpXYANv8kUHbtrTl
IV3e53LZl7l5nafdzm38XV/au6n7SvRqY2dm5MQfcQoMwpyZ8cxhXlphPpYh4YBj4pZbp/MJeFVb
Y7rv3b2U91yrH1ABhzK1vzkcImPp3glfRmI0GFdU1zm249Fz9yjQ23X6YWa0DkI9Mga6hnxw8ngP
3sAK37FqNhrn7mzkdZjLvA08M2cNrGlGvaHdKSd9M0YtIPdgQtswWF1gTtkQdqR5lK91CNfag7na
QePagEfs74ua5D7J3f3SNvGhcBIkw1W7JVJMJaMHrpG/lO596U1RmQL9LuzIvYRBdLvs3swKRdP1
zhXDHllckfE9xzGLACGlmHpQsq76qsJu4V0GNESI6nRM4L2oLf/jjzWBlk9uU5iRZBISwOm5iZNv
quLdSJLHLMk6tRAYVy00F7lpW6vfTameB5lwDTYwzd9Tj1e1qLr9SuUnaYAT/a0ocp5uk5VYnWB+
o42UM2b1KHiAJa2F6gw/mg36FigCV6Wg16NxOYmOR2vIsn1mgzbw7Z6JkV0+SJXH7cbReC49WlF2
vRnRKrtya1yOBN1XnzC/i6Bu4u6iTw9H4Y5mWCa19qX5XrfJDO1UFO0HQ76dKTSbr3/Z+bOZbhwv
VZdM8DE3YyuwLM1TJGR4fyDmnzSv3bhdWe2mcWs48xSMi3lkdnawRj8qeo8JRPdcKbWXUFeIRmXB
2qak+BMtFH7/hui/c5moRYxWxWbOJ3g4oTn7hO3kesgTc7pvTZgOQkRLNgeuuy8bGVWds1PeaYit
iZz+GApKT6vSnUPW3DX9bkwbQL5wP/z6QF7ix5odLt/fuF29hj8ktzIKEwGvZwXB7SzfQAPEfTiU
Xv+asfhnJgcQDz8IqsQCeXvOCSP7ehdvmQN7kiXm6+hFIm4QgLWFbQThuF5ylGquAYNA6bBux1rS
KpVikHwGlSEj38rW+KaydL3jhWEs14QkeJg1U+/hgnmJCCUl6UscY7zZJ/YS6zsH5wVTSZLat5Nc
Gi2q19I4wcvkjBl4eDOAGYwfNouh3DPmCap+Kx/R+MU4iO+54SbOoR9Mn3BYb1rpLq5r+h5ir8Yd
9RAtLioqXWWBL+0llxl/npfUK/tOG7/70+v6bwmR/1Jl/MUMdNt8VQ9D9/U1XL81/xv0SB3P2r/W
I+9r+fa7HHn5HX/KkcL/46eXhQ0+ln9RI9E2/5Qjhf6HcHD6eJ5nics+G6xG/yFHevyS5RiMlX2f
GPnf5UjzD8fwEClJATkmKWT/35Ej0at+VSNJ6TqMUPCyCQRoi4qNX/9bDgH7CGukU4zhkKay5lVM
NEj0W/Wqldz5bVvGt6iZhrwjOJ5qS+CKxm3GSFtMXT6CALCcm87OhfuuKwmENXbAXoQso0zjqOx0
bH+MLGz/bVElwQ8w6khJ7mqmxknpy6rth1wul6l90iXpY1FiFLmu5Qi5EpcRmbdT5ZDDva91t7TP
U10bLr0J2oc3zu6xsBzvbI5Zv4LhKqwLQlMDZiMpazioZ4lG1jOYg+61tIp5q1HLd5bxGmMVEJua
4xO+dUbdUWqCP3jCoFzGlJQ6QUML8l61pT6hsmts5VPZprphRz5J41crZffuVpTTdGkR+NZ5Uv0y
3jDtaugtR3MoonVp0Y5ybfVGVDumVSEhTXhp0pkTbZskTMeiqu/n5JohlH8tOU8eaOfXadu1/XzS
y7kGGpOBd+DI8bLvw7AO98qZS4G8hccE/0vFSLPLIYdJLCTWFk8fvgET6DjTahJeUA4c3ZjKa2La
8wvEHCpdM+vcDM58hxvKHjWzR1Ebra9MDepbkXoR6TAloy7rLX5s4tyVS1efVke6VtANF4mmRcH5
rCTuKOag2r0kraZI0/f9W1ziY/LrRAKs8axTOlj4FWAMuEi6LjPp5kpIIg1hjCP2mDPvQZQSXfmU
Mmk+NI1Xkh7UhjaMDWFeGdUwvgPUUZGfLdijgI596Fi7yK/LSi5U3bl/i+0El3esZiBrRF9trDlL
/r3sO1D0br7ES9gQ3uevMy/eD9QsIt9g92DAcLSWKaWhO/bUFaJnkFSnnM54T3YMfOY8aAuz4rPh
Dr1e4WQZQbKmehK4PnbNwM7ZB7pF8HVK5OFizsKkT9RmhXlIY4opCFqVUWCjsEcEHhaqDPfLUGtj
YDB7fu7GDnm097h6lIJG3po920TDwWIhULC4TnVTUzZyqQtBZxqDqXus2iz79ERmD2Fh5tPzDDus
jYbGVI8jKcKSUHPsgERr20HbMz+2Je12l3z6fpo+dcbqppxji6h38ZIyIl1m1fxoe5KjkQRnd1dp
YEqCpOm1u7ayc5ftgFbs0vYBQeLjncrXeZqKy9yy5gsQSFlHOeQkJqtEyz5Bag3qBLRpFiSNTOfO
yIvkyfcMqwsnJ493aZaPbJQgnvUiVAa/UvcSbdqQJ85vy/IS97cHaf+QqYZWqSHITzQC7mJRDU7z
KWF88piVeX3fjS5Vu+X2NHaVH8+hPVn9s8bgZji57aj2E5u3NFiKsX+dydKuQwBXORN+5Ap9Y7UF
ITuIAzpKSoMJKh+KYgqEmpvxipUaqHjuqPWfzazNX7XZreWhorNNSHoTzglWA/L+xh94e72Dt+op
3Xo3fiXLv/IZTWtS8YLDpRCmpiw+PIAKy7YzmsbBFKKhgC2TdEMhKvh95OQ7asfJKJ6wL6g4GnBn
PC8+Wl3Yrbn30VUKzwuuFow3dpskGx3mWL2VI9sWQszr2ndifyRWlF82j+4wpWmgz55eblllnv4Q
7lK1hIia+sVJkqG/gp82oNzjWzlVSb1428Y2VqyFTtynKDKx7m0xcaSk0Huz9UIvn/mOHGfxnqgP
fZ/0PFOlrW1MEpxGMfnb1J7EHri0sILEWPJz27im4tVSxndxqUnwI2bVntuhTV4c7BBowJbvJ8A9
mBGFNG8xEWNQcyq0+cIwz5m+yjatMOs0AstRvknaBCAoM2+1qOURtsImJaMLeIcNAqACGnuJzKTt
7xxieUlABUhXt6Q2LRt8QYtULv6HK4ZWwAx5jNcPF9nmCZbS8LVKb70uXcEYpmfN4fee0T7Igtqp
45APnGt3Zm1Nok4mxUPvG94YdQKdO1oZikP9KRr1MI+Fne9m2I5lkCsUU1QvSSMOTjVDp/crNsmb
NbapqEj96hvf2tSFdlLHn96U2wvf6Tol9D68SkOXq3yq26o7jpnHUSOXlfYDYkie7pq+0O+TFUrZ
xkPvJEAPCeCgZlfUkSPUdA84F/MY2HZ2kKpuSp5LcAa3rgJTFrIefkoDSe6LUT+oqlurn3098swE
LbKiMfgsk2S+ytwcZNCoemNB+VPIKIpFB3c4fQXNcGG5Lxcy46vhDIkZ2gPerSCdPdpIb/Wt57FU
xr2mVwtvhT7jdkU2dvezAYgiaDAMtJEuwAhtodqUbTj7GgKZDkvuDd8chp7emqsx8Ojgz5VyOWLW
kYbqRCAYcoNZWeqsFVxO2BmeuPCIRP9ttFJxt/IftC1nFjYlZWbGEwdTXVzZE4PQAFMCw5E0AwPg
d0UMrFj2cE16zttmWyedSiPDZ/MCb27ffVm9aZSbxrG0G5/9a5AwpcddI9sGMo8rHe/HlJT1jOpL
OUQKHcBZYGv9+MGfEZfMyXTxmlhpdm5GPbtAgBvB85WuxpVc8HuGXoM9K4ohyTz465DG3PJ957G+
xxy6SKxVf4xjRRIKpH3jhqkqed5G6Afvq81ksF0ExBarbq2B84FvMWryargzYDEqYInGtMthRsAC
XZzWCljJBNYR9EJeM2oQDDxTSCsvhhkvWaQxWj2V46XfJ+hBpygHjRe2sn33GU/YOlFr9OZTXfgG
tkOXjd8BVqyVDYbz0kGJUD1MWWvNZhUsDT8pLFIS+cFoqWrd11XjytDhoekj9Af70clWDFRtyucf
Lnnqn3MfutiGsjGzTotwkmVju44YN3ZHl4mWxiQ+iNdJvI/awgAGO6731hdJ8n1YRqO9KmwXmh8G
rEEGhddr9yVSOeQuL3USvIQqoykFpOsFop3GuxRlGbtOKzX3IK3xMqtYvcujpIwmajgMcgKrFuSQ
MZtYd4h5TWlBryYDnqoy7x3fLL7PrnQHhk59vrPHUebbRnr061lTc7dKCAIqBLxpZnIrDHvRt3pd
zNoNB2naHhlaZu226T07xRg2auTkLRby+HfGWGIOCjDiWDYwzHKsvk3T3GFMzMtLy2g7Uqzf9A4R
633Rh7W4xtXbto9gHSg9GVt51ecyFU66sfEDgByg/xT/YMGn5fibrcWFvsSAlc8excYyDKILv3YD
cS5w5eRdgnhhGNdWVzAarl358bf+6C/Lyi/Jg0tT8Z/umZ8/xsM/o9tC543s/JetFgTSe6o95kIW
0CgKh3J5MNyB1yM1IxIhSf/m5JDByUNlUuthNG6j2M26/wfzzP+fPatxSX3/6571TC80Jm/l32Mr
P3/LX7kV5w/eqo5HHPmSMqHV9P+ja9VM4ilYa7DRXG4S94Il/4+uVfxhWIzSXdvAEwVYCOfLXyYa
U/+Dt6EvmLTblsBg828lV/jhf7t9+AkGV6d7QjDWIMx0abb/3rPOMAVXS89dKu/CvYFtmN1Nfdxu
PSzeVxK4Wxk0VNW0fEV2rY9O+g/obvHr/csFWIbnXQJ3JGe4jN9B/zP04oqu0Qm5Uu1J67GtDiMF
UWNVy2HqcK3A1zSY/g99dmPzJgLMh+MTMW1ivlJr2npcbKf5JpXzGjOZu7gwzflRJPm07rSmtOkD
KxdQnNPv/vY1//Ojd7l0am/T4Ks1GO8bv29uaKGaurao6cUdtci90jPDYVFtY6FtKeG+KGCU5dZf
NNwvUKFFdqjNxSiOKHd9/A/QhosV69cv0vKEr/sEDnAdCvP3BFKrwNQkKVp1XSwz0124UJfp0Fjg
QzDS/D33BnvrGlbOuKGQUC8rsJyXNIgc9N3SyCy9AtU9qS1SZqxwmOh5yTFMHmRnkWbuj0KfeXP8
zx/hr9sd+AQRTEyBV4xXpe/iGvv17tMKvy9bAUh2se0LnA/wpbN3akCUYVMXEJGLKhF5eCF5zRSB
evNPKx1/j0lxBabweSyRjIgOeb/ffix1LhxjyOcQAkosmf2T3WT2QUICK/TEpLitcZle6Sin2lky
9MdSNI31AspqrJ34vhDl3G8Gi/ZrYxol40Eth8z07X/+nP67y+R2Q+LCUXqJv/12mHh+5hBphvXJ
kwQ7vWLk+KB3NfBKnFPAiUQ70POIsRb7HL9RetPAOsp3S9Kw1Fzoa7tseqo9BhtVC+GKCmUW/5Ac
/bn16T9PosuXeRG/XNuzdOzV7u9wBG5zobpakHar7aS7LeHYdog9AzjQUc3OGtkNARM5oe1iWZGU
Ww7+bfzKnnD31dhMY5DMuXe11vH43qdzu8ULXMzH1i7f8zZnyQg5ig7y70Bz5Zj2pEVVq2lW1Glz
fOFck+rajE4up9sOXrC9I2vnxE/4hecnN4Y4Fuij2/eRw7qQv9Kav4Q1fzmGfwsA8qa+JAy5iYXJ
5WJj/fVOBskqYBG7KCxJ3rAJ0xPJGMB/ZxQELhHTfk3BIsJ5thhNKaE/p95knroBhl8ES79CEBJI
f//wfLk/d8L9/Uth5xwhQJ2bx6YO543163W1/gBwivh6YLEZyT0Y9dwe5kEtuJBm2qX3XEhshW6c
VeMRufJQZYQNNvkMnFgN3pmVWYCCjWmZD8D2FjhUGhy1rvsG+3N+VKb/4le2eSjjbMZFKUfs64Ns
XMBf3XLyB0yJWbUERBSr28y44NdwW1VXYD2GHVBGGJy4Dh/rqfqsKlpykwBImazOjeq6jF4crsRG
izE82Tp9ZtzOG6UT/2NA80CnPG9hz/+YWqcNxqb6vugdbF0h6+ZIv0sESDYWBvYuLSMB+/IIw5kr
0XR9W7VUhCG3S/pZdNq6BlPL9XKruhgr9AUVQMta+9pXJVP/VV0cG+N4Be/6fmWjxS4xdWu/Nkvz
YDjJQ08YKEi4I/blkq/X1kKdiaGuKjCLtw2Ga8d709rSwMdnptcxfpFIIDJ9511+1ZP0iPDQ+ntV
6yQtKlFdLS10Miw4kLGWgbFvWEJsklGZCPu5pd4PC1d7wN6DvSMfqkNJhGRnDBAJZObS5asSJ9Qw
z/dNLZ78uC1uEZlJLGS0iUprVQgFdKdlFc2hxuicAvl7N1lM14HFtDCP82HVr+yZceSVDxv7axnb
9lMie9gABT2zL5iULiWBmWHZtF6M1JoO3zOB800fqy9zEW2/8VuYV9FS9Ph7lO6sd5rR5e86Ks7K
cH2Y7LCZ4/xHP/TuZwvw7YwJzXnu2Gv8BUceyhW0PUw5Q6rdWJCt6N+vqTsE49GDQ7Z+nzKZCWy9
Oup27x8aQ1TgwvgeNpbFvHHVXdMnpgRUTDpJdjcPw3y4pDsObNOS9Y5FDd3NNBGBMlzykQGzqJ1D
duVg9rgVNDZF7MTkpN9MFe+SajWPeRLPG9+frSsyKMQuZ4k9aZzS6kAOrtyvqoH6pNlT/dS008dU
JB1apV11b55hd+9iNgU36GwhQWaieqD3B6cpStvBNFCrIoTan775VaIYw2lAu8mmoBg2w7PmunhG
NZnpvMENzh1PaHp9kQLns0fKYgjJdrDseGTCxwYDtv3wJBVVvy0Wx+0Oab9kuzHHNTTK7CXRbPPB
G7oYH49q33mxFvvZEu33lJjymRke9FI97gAE5hMM3qzFy5w5YcEL9rHNsZMsynWgdXlWGumryBEY
RSGe7IxBXtolvMudhUfWL4z4INuxOKmiXa+TDgbuaOvs4Uiz69JGuvXxI+4r29GP0H+rMFt0a9fO
43ujr+OTIbhj6eHFcjXjUNpO2CVJs1nlFZtMznKeXofRmsjReB3RWYJxCOKOvVmFMb8Cbc7u/CmO
8ScUxp03W+l90k/aQUxzhTVLVbtOuv6eRGX3uIDD7yPWDVh7qqoz/5Z9y7FO7wt3srG2QSk8JJmZ
PJauu7yTMMlfBsX68LDqSfFJt6lvaHPXPeo0/1jIUmOaVt2nAeMefmyeV69Doaa90rB38iGpfdwt
XREQl8QjZlbI9cW63IEblbeL5qh3f03IHqvhXVr2l98CGQ0aU0uPZqczqsYieAOnb/qxZK1O7Wvm
9QmLib+Lcy3dY/PGKLWafH1mMV8WLCxzFcacc0+yXz87ojov2DPre2nImcyr6V1l2kXVWC8fAsCs
9EPm83pwAfCGBQkNP3IZwm6WnB3DKKRMwa3/Q955LcmNZFv2hwZtUA7xGlqkZComX2DJIgnhEA64
Q379rMiqO5fJmmZNz9OYzUt1G5nMiAAQ7sfP2Xvtzp/3qZOlWwcm2sFxrXzCvIimBDqtqZ9dsuZv
pUCYIcJquvIaHRwcgg7A/ak3xyTDfW2mAtOSwpnDLHwX0PW76SYAzGrsZuQinQbPrpKrcuzc4xwV
8/NEluIdLnZ5i/1yWo38dLodvHwlLx05wJnzlrCrcp9qp6SrU44vuazNDRGpg9gHadOJHXEkyD9m
mbe30cRRJu9Gci1wtaXfMbKaYaVs1n1Z5TcBJvHzGMDfs6ih+N94h7jmO9SB4bqKahLIqqC764sB
S85AkokOmHKn7fysagMEsaGd1egp+OyTxrODWFinK9lebAAJCrw1SjzPQg0qHA5Ww33aufJa0G7+
5IxudyyaBO0TMMeLvise8iPKDfu55WB2lTRWcNW07HpZkrk5cvPI3Ze4ELdgj8ODQ3LQH104fM/j
xj2iMY9O1M4zSq+B/zCziwLM9GMHoDkvDogGm1XXqmYrNeTlqYvcRzU5gHrr3v8GDDe+ijKa45y1
+uGWMQ8WOvTQluqf4OE7ezHYwaNqhLszk+qPi2zcL2Fc7RjBKC4L48DvQoFMDme3vkv8FDHnlE2v
U6+WG5U4/U0u0nlVprk+BmpU4JZh667rUk1nL1/mW9PN7WEwLaKkC0SBFcA759VACs6kXoYljk8W
NH61GsO5uVKJDyA5I0F5RYjCOS85ddGOm/ZdAczRr73hUEHuAwdYIgbNXfc7zcnxwRrGcudf1paI
gIc1iozoUcCVoI88lMEe1ZCzqyK/eeCbXZ6XtjN63XUSRgIVODkE9OdbC9DV3Ajr2YjZvskbGb5O
XhUeALc66N4SaOlzMvkOWHtOYq0zRMj7m+65TW3vszVOrPKhV4zfHQ6mdwGafnJeQK9vfYZbKQOt
5c0d/IcqyvVasQlNoYkfEjl1X/qhTB8GcNE/xqWR39NYZfd5nshdYKzgEGmS66BUZt1KqgjTowOf
/BgwSkUjnH0zwZIdpRQd7/AitMHKt2m6TF6byz1z/dQCYA7tnP6lyg9FEIYrvPLDCrR1+9DQ/+Zk
4VNdTCBf9wQEO2tvmBwSE4Y8vXfdjiZmJWT+zaF3cXahJXFyry3xB6TX5SHxBgJMzZjMz+OgLITI
FPiXXJwRMn48i8/k4Yh1NVfyAbh3+9I2+SU0poq+AQAggCXy6DKyouueAB17vhON0hy1K+WdmDUD
mswln93UGTQLvljlJiZoId/BUc8wTsjmU29J22HoPH/rG2DCq6maETOLvA1f3RTTN9iG5iKcY1j4
5DtJaJNsEBfJhoe1J7mnKwx2kWqaThnyluhZNGQpOGWPWoTegODbPvqxjxVcdZWPYUBewjOSduYv
uqlp4/shV7REeUIDdMZtOrCdJ62rgkNCzNgdT4dMr+KcUTsC6yBAxmTPIIvdPGDBSV2Yz702AAay
vvrmekYdkGL3P9I2oFjtx8pcT/2S3lULMUM04nsUlgXyRtadGJN+FgZow/u6vsZW39Rk38TfiMJF
+Fx4AyVPGrav7LzZlQod+2DniGTXxZT7w75nxjRvbG3YN2h4BvvEyqFUGE9lmD8ZoK3Jd/LX0lDf
bNh5mteqRSKwdcI6eQq6SPc7gm8WhVqd5v+F7hDy7FtB6+5wE5bfzOhFT2WrrZsJZz2quaYNBn5n
Y70lbFv4/WDXYnKPwvRRMkt9sxdAj8wqrGpP1hRkFZyM0dOYy7He9ww7X2vZSb2eLM+YvRPPcbfJ
Kcs73BNZ+Aa5ogMS/khFGHwJcosERprTNnO1Rssb2Pdksc0W+NpVPblZtAuQf3+aKLapSSIvqJh6
ZzZ08jbi+VC5i162GayboYFksL5s14yLxnwcTzKpoyeHSaFAlo6U5WwBvbXWktzk4kvt9dkVX+Xa
Otm21Zs95UG/7ItZNO6WUzYuIewyXXmGqGeKdTuOUbbuu8R+zjHpuKumsonBIeKe55U5aEQQFXrr
BtYzQYTkCimEUh51S35GVxI+Q/4wRFBN3NFtpHrilMM2ojiuxypDRNCYmKocavi9T2rNDfItbOAM
qMdNWULowBmBZ1+4bX1t9VP0mnWThc8DQPy2DurgU7NMpzTIgrvWTtyTcgvrzc0ctJ+oFrhgRVkg
DB9VQARLNsJLSOX0AICbrQFoEl6FDueO6guxgqzdVttmmpng9an3NrF43zSlGn7E9CJRTUxEmriZ
b1jyso6hbVFVnDkR0JOFJUHuE8qSLYWFLLyfxY637gU73OqKSa+2agRzuGj1PwTsvadofzheC4yR
rhfS9RD0Lv1Le/UnyU9LnIEeEkcjzlC4gJaM00+OfJulM1b7uCom4L8L0wy22CJ4Gwqs8Gszgq1g
iwaAvoZOkZpboBbIe5xIpIClnEUADxJuxoaWm/61dycE4JYcq7M9p0y3TIZJatXw+PuYFVzg3IPd
lqexJK10z9ISz5zU+pLIrGyJzQo3Qptc6gU04ozzdbH6D5tTYUC7x6d950Yu4qfg4tL8+SLUOagJ
ztCrpSnSP7CTVmjJE918Z8Sa3vNW8PF7yrlPs56Cnw1driQTZ0ZxQjrXJci7W6ckOorJtz/9Q47r
e+bphztEgxyNBN30yIkFQrCPb85uo9GolqpPA3J/ShOHg19nLzE5Y1VbDVdjGhX70seavzVLIZp9
WEKrWFt+y9ns9xfqoz7s0l60UYZFMaEZaCmiy1jh5+uUKhdJ6jBUHLJmRNxDd67iftqmgUc6iSQi
+/cvh8/2Q0f48nIelrrAhf8BJvmXT+7XTLXz3L4AvP03Y03q2cAPWDcmiN/+L14JdZ0dOHHEg3Bp
jv30AFRpA+kAmAZ9kzhb53Nsn9oqG9cmHv4KMv6PpJH/B1i0fzuJurzQ/2Kp/b/BRWMC89PlvnDX
PoDRjuatnD8Mly4//5dBO4JiFsbIYGnwhRfl4X/NlgKkjTxxccjXDXIME4r/ni1daGmMC0Os2DDL
3gdS/zVbwqCNrYyeoc1w1kOi9Z8oIj+OJELboQkb+MLGQc54MvR/eQAbUQGsjiOiInIznovQfgvi
kYaWcb0DLQS9RmmS/QPu2KEj/uG5xxSOApRxjM8UhHkSPLWPTyN9ItkhZWKHTowmnQ4NSH2syAgM
NwDu434zDLrgVJXMSt1QzDXh7ULgH1Jk36/bM+k1Aj9C4pbdzoN3720BPqPqGOwlX46XdMOt4tp+
c1LXSTZItLpyTR0dN+SQYQ97jcrG9g6Iglt1silRm43wClVvw3aYNlLKxDsTWk+XoFCueknTfv5m
DQXBjIsmgyslNLdFWaCHz4MssmE3ooR2kX5nmAKK2VYPHDwlPWPOT8EJWzyDfKHB2B5LhCSf6bAs
6d6KAhToBYOgvlhdvrFkyMQoM9d1kXOwamVAUognHOtC85olhKhJIijbOEuXh+dsGIKu3JiwpGHh
dp0/Hk1STdUnHeeJi3xkiPeV0/f3ReY4t26aUp7YgW+/VpV9a7VTpins0/GaHKd6l3XBQPaTN4af
0Rtqf4Vuw2/ukjFsql1Zcn59AAY3e5wN2LKubMg74PMC9Id7J3PkKxqY4GWyrWRbu13gr4WqQF2o
qLu1CUX8eoGGwMAVMkIckmNMIMmMg83a4QxafaWsq0YEawxZV5DL8ANElutEa2NVrnOwJROLFR7y
GNgWStcVvRVOkzR8x3SduN4D+bEhVq+6JGwowTqxTZVvtkuP/4e8DBm3/R3c/2F44JzCayZB1b7a
AplWwDSObjYycgrHKVxORW6aG6m15Z8ifJaPod/gPy9SjTlw1knxB4lKbUTiWCvyrbRKN9hPVPmg
ixams9BfKuraPbIOQuvWS0Sr57YrOMp+i7xucrwTp42iXnBIL7Y6zTaBPzvg4hgj+zYv9F1lN+rV
hr+u76Tlc+8HH33QjrROjACrIcyb5paXntti1yW0rrdWGCfdndSOJ+9arzdyTwjXRCnlTjVjJUPS
BU+LIAbrHnWulRI/MTd1DzLKdb3xzm77uniqlJuVV4LHnqcwkJefXjU2KYI29uP3P4wWJx8OE4Yk
JCh2zG9OlikM5ebCKNCYLZD60553RixRC8FIdYq9VyZh8IXTajpv5rQK9E6FpH29dOj8g/1CacSj
nS/qFW9W4G2tdgRGMI89n7r2NH/JSCy6r1VNt7IfdKtfZzH59QawAAmDIbQEDjIh3e1+TsFT1YPP
v7f6jilpEzK9fRpKkhc2tpowXvg9eZnPkKg6eYePTVWPJm+oMrsqZ90wNEa8LZCcPKelWujHnCDX
/AhGq8AfMntR+IdLqR1unA59956KKfiGjzL/AXQ+/mTcRonXrI4QP/ekfO5QxJ+kdEgXTZfoGSi9
jHej0P5j2ubhDbAt+5r2/yGjhmwRdE0slDi4iItyQe6tMDjscx0eS7f30ZsmRIY4AQ6PVDx5sxwO
IuVeGRyBmKCJaBx6TBLppTUsbGvNxIwudEA/4ezR4X0eKLK7raQLGN4Hbv1Ye9WPtklGQw4iZx67
NM4RKVQdEw/Xc/lJp8hYjTnPIQp+qJknbcrcbb4hZHZgWtjoo5vqIKccy2wqXoaCjkRNqumGpJFn
Eo++V9zo6xAl5CbznYM1jXo/XxxNYd1/rQ3SX1tEW9eMNKdxQJGZWKxGHSJ6vtyZGMehwXdz6vBs
t9bEedHsFee+nUb/S2dnDK8RPTDRHTjyMg6zZpyXsXbQffcNVu6alTWiyYXQKc0Bv2XP6Ai3uY/4
k7mM2YZNBJqjyNVnJwUUKeUzmrtzBAVlbRNH2y/RPrCz9mSQV3Z06o9z3O4AX10tbgSJzWczAI2L
qVWXu9RZqr2fkJnceubsmZIFrC8+sXuNm67h65r61clVLKHFEu1YpsTLEs6PHn2/VW+n7Y9Q9wcR
4m3Mm+UqSYYvCkMlfDcMitiskGIBfoQzOWIEBHOEbN3b90AVF3yIXtNvUrx6pNMcLac81LnrrZSu
5tdEwltdJxm3JRttyI+k5SkMUG6RPtIn2bHXL6suxum1TJ2ZidauaOPNOdHZ63HJaAMMXnRP7xqf
FJDxaz8NmKbU8U2fiHtbDeM6q3h6krh/GYbw3i4ywsR1fgW89DBEKMhjmd64ecJSPcV0RPxinyqm
g55056Mj5s8snZwyhNx1pm6ne6HZlKwLg8pS8ddi0BONbyYr9dofwOoz5yrg0aXLCGWQcEaHdWYr
xvLe6Rar2KTGpoNitBnWUzTXb6NZWIYsFVYcI6ehBPovMBoX7dAieSzH/eDU4jDWQfEEn2iseJMp
cDQyDCFa+UH6GcwnnYV8oZdkOST+bjK3l6cumdRjbULnLW6r9EtsXVTOjG5iuXVmdcUqMd92QBs3
TSmiz2FUOyd/kfVbluiOLmU2LxsEddJsZ8XVmpCapaGQhzSQKBm6wlPFtm/d6FGrHjZHVoAzRRvo
W1sUrBC52Buus1SWrIMpSl17GvTrlBnn0IFf/KICl1jQpszvJZUiWwLG/V0wzcFt78RvtmjLLepz
H3EiGiG5J22tCb4K4poc5r78M9LF0hQ/J4UBWspoYBQaMOEfTR+ssf1ltwQ1Tz/iNneRxTUSHMRs
5S8iYkYo3QTgRou8ATK3IzQpzvTK8i3d12DYkKFF08sFt8sNp3x7Qahibqo8HXvaTBki7NqW9n2K
94YOo13zod0xsTZkH1s31ZIxLibxLGSCV3srPXTZbWU5ep+4Y/g1tgd5WOzRPkWS+Mg4TL1tp41h
/JqRwB3QNWQLLKZL2F2J5dUOkCLwjN6HSmjsev2CwkJbsr123Dhfl9B02xUjIYUTXrYPbTtjUuVP
pzV9Ledo5xM54Y6W7PBpOvxBA2Dee7pwPrfK8WCAEtSzrGt/wp5el312SJvC/6z7YECWjmttR5pW
jNa5ze3ncIz3bSxo7FYthFO/q452ZU8XJgTLC8F/Aun06F87RRueSAxrHqIpfMnZeDZaDw75s4M+
SAbp0CVJsTJ1sNcsgXuRMufbdJ7lYFZNsBxWCKhbRjVrRCXjPmYGeU/zPT/4rJUHg4rhmHtNuUso
0ln5EHIrtr5z2Frdvu69mMKmHI6GYDCO+zK4H6ir7+uEprVLPuSVEeLHZE/lUZWX9bYFBwm2sO+a
bVGFKEnwxTjXBUi9U6D75YaZSAnIJAb4j8W7qv5oI62rbaGH+gjUs75ZpnjXN12yx58Efjdbevho
Hb6i8BMsRKqp9OKsYAZiNlFTWF+Z+Wef7Q5qZCZiVR6R78XJIRxwlk6KFjNN4HK9dAG+7LAi2VqN
2Xe2Tw2UhK7iPkTke5oBdp4iurhrD73HqpoFMbxFjY2I/UbskTHN1LhZ1x8WXEX7AXUweieddxvj
hST16Xw6JaW0doW7mCfjedawloU1HwrmSCSU0YuuGCu/xhxqmu9+kwT22uVU35/BuJtbqePxWTEx
9tHaBmhmaQupgSzJxDxEQxtdex2yAr8vh0+cHjFALlY47u2ErkcWTSRN6rJnmZ596K2r0tbT44j7
aeALHYECrmwe6aKa3S8pYLe17oJUru05Bg/qk/e+660SGybsn3iv6hTPFv6HaDNg/cA5McxEeMC8
2sU0zjI4ve50i08g8k4SWkLH3E2UhOoVaQMhYRH3oFszsZoIauv2HQCUU+Z41SNtOH+dlZU+kao3
neoK15tuInzSYfEHvR6nBRviDFeiiS2LYKqsvbemeSTrqgbnB2tr6+amXklbphZ91NHZLb4mStMb
WNQbq3WalZvPBVPJhM7jdqCySW8B8dFRo5MZ4bjlSE5PNMPM7rdVvnf70N0kPJkHBJ1vemjmT3lg
SmjgY6HFhrILDKBR5fWYEI1qWKmv+qynqTvkz0mQkUyJ6fVMQKq4GS5CjY5Vcx9HdMmHXiTXPqv4
LSnE4daNcos9nzg5MULmDtsl2zazm10PHKfJqoeCjddJvTBe11fIzYd7K7Hlvm6iJ2zTII1nT14J
UdVP3dQS1afoCRs71XvLr5tDwhQn3bEGKUy4PfpqYlfVSkXueC2NyxZNY6fZNnlOUb/wNPfhyOLU
IosZpmAvapsSI4cT3W2yMtH9WXB43GZzCxgV9SRTKDb7PQqR4UjMmmeubEKSd5fOximqA4OvLwis
Q1uNzQ6TBlodZE2KFyUDnRmRavK1x+zmOdCRv05qzthFyre2F8ZlE4dcyAmS8UdS8oEJNk/vkikI
dpXvutdlW4fPaTIvP4rYCruVse3ltrK7Ww6LOl5jzKRtWw4+LMcSqSmiBwlE0urjcwIADRS2aexz
FNUFG07kc7cIce7gD34yXYGcHIpnvC9HS94FYTPEKybzkh81igUsFXHqMe5zslOPE3Fad+G0bN22
MOsxKfNv2CHmLS5NRexc7ne7sbIyg0IpACHMpPXyQHKkPI/hGJLLxjHyyjJ1eETsiSY3gNlEbK25
9RGkfcW5LR7mcV5OpdaYwexeJ6uB/O95a8+FSw42h4kctQb99C0JdrBWXC998VLZvooyJXa8871P
IGrbrQDOcHSjMD/Vit7iqoOd+diPGmNQUEMrXzP7jX8IlqJH2w6/Q6Jk1x1S6t3M1QMGF7eLGd/R
LniZ0wgunlso74/ONuHGM2xwlAElZ02mw5xFGWqcs8WVR93lw87qshZvQhmlW8J7Mb7nBRb0VBsU
q9N7ujT2cNck2Dm6Hucjnv4XNrfqiIXHu+mXCbugRbLtqgB/lx1Lr8wfq2CWNzA1YS4os3DNo3PI
zTglBbzU1psnZ5sgdtKccDrKg86WxTeSpvRuKPvc+2PuPflWVoz/Vukcfs2Rz52UUGpfED13tLs4
J9si7gqMOBh/Z3bgdLxHahOCCs6QQxz7wREPSzi6w0Ghf3sxA7d63bB6XY3ywgTlvJxzzKOEOsu5
xYC24GW1N73M5d5tsxbAoUHdUrgceraJBMdekp1zYQkj2cD+ojQKQ4DT5SF05eLsSqRVX0cVje2V
FOMSAh1fJkC2Oqvfynpu32wSC54mu4ftNDVW3PHloRpdAdK2uuvRBxW6HgAs+Wcp53FXgeR4yQJF
ycPOacMKp878QUkGuq+B4dLQ+LXya1fbab/xBF8s5uHOK/0nrJ5GjOk5zL3kpa3CR3Zt1ED2qBti
z0NGb6qOW8HzNOs3ibT5BJCWA3fy3sES5YUkCOm3/oPdYMiOo2WFDBQcoopZI7unXPawk93MwzXW
0lQ5LFnLsM/AnDtZ0dJuM8ceH+EAh+g3BCUGiMnspccjeyowqSGZTUT6ZtDKsX5ZicPJiCBRugnT
qLzy2HtR/TIEbiV2OJHon1km5OwvZ8bMzDi1hn1ivDIDtRDxX6axOY2IzKdPZSon/zL5JdtK1zf0
GnCw0W2Kqsyd1i50GsWiJ9FNYRS1vvKvKfXFQIHhyFK9In2DoqVVMnJgIGFEoj+7KCKVYGNiYNva
AyCZ0Keen3W59XXlP0UOzX32I36Mb6LHwxsPC98cIiYYKr3/efHeWRKX7oibV94xitJTmiI9w5Ea
uOUxT4RdlSuJBAdEElm1va3WFZ2F5VCiyZI5zDaY/7foWbkYrlMshEpmS0A8aAnRIXRXah5pLHmh
shbgV6TDrZoJM9NdgMoOA0o8qdeamLZso0ism9ZjBMBh7QBHqc50pe3myXNr7UYccr3yqXNmbn9n
VGQOJuvZe6wCCyWEp7H15DVeeLf9WpF07W2rhB7qX80aOlRcJBdRd0HjosvLq4wQUoFYOEyabVx5
Y3GwR8ue1oHoi+l+Slr1ijyOX+BCxURa9N698YAoVWfLysi0HTUx0NtApXy4wHsXujVjK7dapA5k
DbG0NLVGkhWWQy87PpLRHr/fcJ/orSpVN7eWY3P/aaU51bnt2kq/loyJWJRVsjRPNk6B6Z5FMi32
DO19eW35HQ9lxvFcXlfz5COPQBXVyxuHpae6GnrZv1Dua/NcB1PSPTnaXhTxI2Fz2cYIprgM74k3
6iLFb0MHxhslgVeUN5hReFdMzfrgSKPvYrKu4JWxkev6pug0K8rAe5jO0ZQ1KCkDj8ZcFMAyWY+W
Its5Dxo+4lRigIIz0o8oM1SX7vNeIC/SfnWFoM2sum7yn/MJ0SLgm+JQoX2SdbhUj34yjMHqf9hu
VtNQg5KHeEowj8YXvLDFFVrd4md0mmPUaPH60+jkf+PZ+DiCQ4ULsdaPUF8jQoEKceFE/DypKsYU
uV+OiCdzvfYWRyb2fVMNwbSK7bDLd57TA7X7/Wv+jQvBgxvGLtp4lPvMXX4NQKKEJpKGkokEdAvc
c1oN9jrhafjecaiDELSIkz/ri2z4kjTKaae2rN1Ma2VlRtneE8NaKBLabTKOXHye9YTad/Za8aUd
IzNuBIN1KI0L40U0215dc1wxqFgCa3gIWycDw9I6J3zzDjqwoOiqf5j/XuYp/z1h5ZryzUT94APf
YODItOfjNcVuoBy2Dyba9C55tpvumGay3SD/hao6+uM1DM36khT+T+jov93N2EHb7nkRTQSMHOLy
9z/NHVu+akNeQ6Uh/JVyUpbBkb5w9j0TDPvBUrmY3n5/L9/9IB8/LKUqqUHiMnJzbP8yfPrpJbs6
1+BtaR51FYiLxR+QOYHGOiEyEViPkji6qmQb3qIHVqf6YvClQ69xaGDHsXaIMBE8ZXi2+394Y78M
vbgJEWJfbgYjP0Zq4S+Xom6RFLZs6MRHQzyPKoC2oK0oEjFpUhv8/ipc7ujHixA5/sWuhdfB5dv0
yx2P5yQgQ5s8gYFRf4IIT4FniKf0r2Hvv3VV/PqhHDgqIQ45uqC2i0f8F3XFjDun4DsFl8iGCk4V
a+XltoNfCsGoatgbfv+xfn2QeTmX58j1mIHS6Y8v88yf7m0Nx7lmPYLE/L7x5FPOdGGeaf3sowQk
yKrU86X1xMZA65gs3n+yazjvdoyfr6zDM8XY1vWhOTJN/9WukY9uPkkmPyuq+rZ/yTTiEXB9PtHs
DXOWW2oOf9haOlXMAzItX5OlbCw6Oy2yzT5E2LChCUyfBITicqPTrElWCRohtTUu9K+VFxVA3BLj
QQD0EdjSWjOsH+sWDRwni8VdDhPSxJBjcDYDVWOJLlez3WBvUKmyso0Ahwh74H3wIgbDRsuk4FKD
AlZobgE41R09f79Dtm1N+gshAn5+rilk3RtGDaC8YOEAt+pKY5u7cpy4iQQpOM0TJwo2VGYzzP+A
TbDpmsHmF0c10q2V7pO62iHS4P/HI7EuK4RXjdzKJhHnFlvMPYAZ/rTFnyRWHdgD6E6seA7JOuKy
Exfo9tbuUPHm8XPme+MZbiXrWvqWYuVIdnnhRKeq07R/fROSbRDJ+IftZWyVXOOcGgCiS3vqTZBA
oI8TQuW7LMueFyJa7kNrNmymrs9bEEi8va1Lv728yjvFhl6CQyyvTGSRspOJee6/i9Knim7irLce
psJLzHFuBrZ73YuYloQCOgW+KsIU3XgRv8fL6R9t3aUlYsaPKanWM76WDBB4xIWiO5PvEXhxLRPG
Ncsh0SnJ2YTYsEGjc8yZ2L3XI6KVcX5CNmRNYJMNDVQNZ9w+kJ1jV+cpHEEAGqT/HO3jWbXb4f03
YDXnRXomMMWm0WMbribSH+ID07v3ixDyoUMG3SDgrIY3u1DjF+sRkba+M1OsXvVSGKYzakroL4/x
Lr945V2v46kpbKYZM7GgN4khHGmbKJkwt7eiNwSv1xqTPttKXcw3TuBzbES8NBMh/16lTcDPAHvD
nYCthEPGp5/5A/29ez+n0oGoEYG03yRVDQOdYxNk29+vFr+oG6BNsVRQQsUsu4JQOvfjaoE7RirP
qV3MdDk1fcrU8J7PyDoVEWEETK/Nboqo5xb8/nV/XXwvYXVssyGv71JO/FpNuCPnwyQamWiXMet7
isOACBNOt3e/f51fN1fUUshAsCajDEC6FP6yGjJwymKXnuGq9qPijCoNB59VXua6Zd29Yg8enM3v
X/GynH9Y/GIEK2yvsYgQmqLi+HhF6d/6g8Gds/I9KwQy51TfC9vr2kNWxJB40DpyVC4Jto7OyeI0
nw1fwx+/fwt/23FixDRYaAGpCMQj0S+SlfEik6wkI9cly+PbaU5GtUkn73s8d3ypf/9af3uAeC3B
Nca+jwTDCX+Rg4FLrLFVhAsUz0Z+FSKBCelnwJ8BLZP4EnbR9O1PTcN//roBxtvg4kWIUC1+vMxL
PLsWqBCGYCOBSs3M4Yi2XXjvuA5iEk/M3yq0XMk/PLZ8IX+5va7tIr9DKel7lIz+u1Xxp+2VvagO
NG4EShJT3tq21qfZx8SKL6Ks1db1GX/noZx+iLxxvgnLDGRaFZF+g3GTmy18i/ab2xSdu0UkIs6S
cd68AUBU3ofV4D2pGmh9PNFqXCFdLp5jhsBvVe7aZtOATM5WBa02dsBhpquYQ83euOkwvJX5hdZY
5PF0EnwZmo07xvMb7lLdksYCWolcqph5Txs0X0eTWO1+cdzpiCiiju4m9MwZg70uzT83Ma5Gs878
FuUfusyw8vbh+7EXGhL0RsVUCwUx+KLkaGhQ9ZhLDKsDPOdFncZm8UNmWziPDihdWEwzvyD0rOut
HHL6+/E97hR/Xr/3fCyPcv+64gge3fnDzG8A9pLXN7ZpMCWHqcM0dRnxBZ76ICGgXUfI/PdVjwPu
1nJ1xe+ss8ZlP4uXu1R7C3qOyEclsiiW85Jh3zUCxSra5Yj+sw128vmOE1X9ML33Z7IUJlvJAPUb
JsRL4yuP7VstKsMHQR9DA3hm7ybGZ9oDc4cm7dUIagg9+lGWHllDgcQnu3ZBVOi1xgFpX2lgYOlK
EAW4UZ3q/UOj6pl2I270lzyr63A3w7Q+TEsKPRoq5bOI2PA3kRUIdbIaT5zrLvVTRMBFlG/rONI4
QS6PtkEGd2BqHAXrHGcxXYjCN/46mkYEmFouqMLUKKDOXpZqQdMOfDXzQnn1Z68G+GWtX1U2Xm4V
OBVzhFhAmfTnzzOWidKznQsiv3LTgWsL6SR+nkTjbcIomNTBzEscbGSprVeLYckj8klJU8fHzf0F
PYo8144FzBpTBM5JQ/W5B5InABHHo9mV8ZRU8G/7PrkuarrBu64yut2ivqiq63yEtbIup8B3NgJl
jQUvitTLzZ+6k6Wbect1bVK1D6qI9nE5s6PRi1YZOZ18R/DsvN/coiNDAYxV18SXrMFp//v15u/f
e0FV60Q2CsDAQZX4cb2pEcLFmL/InMAdiMU+UNK6b4xa6q/vL/T/tTb0cpD79+yRm+8m+96Vb/U3
/UEhevlXfypEw38hh4xBe9jo/NFt2PzNn8xMEnyA03COZV12UCUL9sK/6CPC+5e4/A3/0BcX+Ai1
zV8KUWH/KxRezGnMixwA/f+ZQtTlF/285UMrwDUSXU6sAU8I+8LHZ8NhbjPNklOyVq31OGvh9itj
bPzqEMr0JpSGGB/pa7PVrLT7AlRJhToNJ7cY0aa49tRvETa4jFuT+JVUmfqlnaYSpB2CH9roZO8E
tNji5NH3ejyjyh7WILLm3U9X/e7PGuVn+/8vlcvlYwguBnUrfTBUp79QVGx/jlqChyJwUYtHNvzA
ym3TLCRZzCQbhiftp4bhxWG0Ynm0qWD+4fT/C3sh/PMNcDQKcPl7FxLQx+s4+y3H4XEmzSIpiysw
9ti68M9h1WlNQXImlhMwlENyUjKyDmEv502WWg9lkOpjrWaYzl249ojM4V0SCDDI9hZPN7mk3f+k
7jyW5DbQLf0q8wADBrzZzAI2fZZ3G0QZEt57PP18oFo9ovp299XiTkRHSCGSYlUhM2F+c8534H/U
ZtfuAWhIEEi7EiVJWQuPlqgIToK4+DUdulU9q62EaGMxstXXeE4efnuri3X8Ny/1T6CTny9Vt3Aa
MEtTFZVO+deXWpJFMBp4K4FOZfVd1qXWpZtFOhR8RhaINBwpl4mQT3Ji2TyPDpBo7OsZ4hHMQlb8
zKA6fzew4HOfnxWrY9kUbTDQSBs0gWiXlDPuX58dtPD/cJpjkSBmmsoWJtQ/3AInRWWx2KM3IXQt
v7BJ+M7Sa/WQz6ieJWfjsaim8NBb8708q+vOKCbRxheifSwks11HZS4JRCmrguCjuAnC1sjrS5Kx
8FczaXqkVjU/o65eoMKj4F1oDovmUSVyhqhKazogvxt8RS/FGxMARxqWasDHSIJq0etuWXdKMCdZ
85HNfXuGbNQ+Z7Ky/KgUS7hrcKUejMQa/JBspEuNlYYUVyRExjhnjoTX6ljPnXFFJWV6PPnLe0Mb
LSIL1kc0nOtTNTTlM/lM5ZNg5DpqHkI19ChvjknUWZsEablhJ5UvFGQVKq+smA+kMuiXesH0X61l
eW3Zf7GmGZVnpZXDE8TFGeFadmeMa0fTmEyZC1Wr9rM2n+6RSmxSUiHcNzNbbnvlm9nGuExnwxBO
AGb7fdStyWVOu+uYY/FttdWx1MjGTv8q1xsqOjXNHnqAAIqvxFvjqbkl3krJMpU4D0d0ucThusVs
Ai+Po9rVx4RhrlVxbevEvNubask2s/rZXATLH/XNwmx0DCrE4dBkjcTSs6j+TSMh/fn2Q7MEE4ax
lQqRyFL1P91+ajAHc8XO1ulMKGgoLgjCQmc9NoFc1+2PYWZ8s/SS4ApsRq6TmLXnRTeee4FkXrS2
I7NbkLE6kYEUzq6uRGWO0CbBZMjVLxtEoS1ExP0Guf6nwz1p66X+0O6JHDUttKpJuk4vIv65HygB
oBjsy2OnqImkZPeBumYipUJGTbKbOYOMIhm/S2wLAljHjP+ipSNGIQlf//Xl+ac+7OdxqBqTEgDR
uqT/+d45K+SjrIYcO+M8Ng8scyPyr5rEjYdF8uW2oWZjwP3vPrN//Kk8LAyDMR9eIINe89fbmAg7
RBaGSWBAI8ejh265eVGNNvpkK6ygmgGvPwVaupaPBGNg9BfJgAR9RSX4OjboeUm/VV+boetO0Oh1
YAGSedQbHAYMzdZ/cwNjmvHnz0ri6cbjTWd/YbHOoIr442i0nVAfwgzQ7QRRlaMNxpWD/4iXWlHs
jClBQJISMmZEzWxwqGH7UT+OsRxVrIlQYnZALR2hlN9rFfG/hursgnDT8HSCvAJByyV3UsP2o1SE
XSJUyWEcexLWtfKZnCjRUdlfEG3bhfe0tcVebwoRl5b6yEB0gtlvhkswblqA2MIo3Ybo+aspoieR
phKzK8O8C22GNGGioPyVEOEHFmOqOZaRdqgF46wFdOIK8PC5k5XRIzfUutEkVtftEIpMWELd9Fdx
jd8Sy1gOFYazIKUPxVMRhX4WZe3qIPfUfMZY+n0HymUnNHEYYPKgocFq7ll4FYBPx+ors1YNBX/O
N19TSX9h+b4SfwedD1ZXNp3Y/KiEiendoYUMcKNpTXdLuNf4pUYJMqVizS5iLcMMgke1Hop4mJEN
1HCDsGDNLnBu5Rxr8i20xSmoZaV+0UkPdEgo1y5aNyQ3QqrIhygsCcim+NvPKbDtuRpZqZKpbctZ
QcaL3q6HNtfHoFCs6FrUI/wHXYyAjIAyIBGabIlqpxuK+tE1uuT1kb6aKOSRShJJMlb+oNRJUNYK
jb5JWOmiCt1u7kxMiQkh1GSYtyAhIqjdzGCBjqzpvoApfVmSSXfNJJxPTAv3pp6gcgu1F4JdlKPS
xE96hLkTXQlt2JiczYVKsYHySLNWdpdc0KqTunZ9kGmr9QEmLg8IN0aEO+ZVn7tzVJPnShNL4FRl
nnuzfVzheZy7qjevJmwB5A5lfjZGNIIhG9agM8QbOqq3GDHe3dKuSBzSLpzsehxlN25y3cO20XLK
y0EqrTXaq/AlypTqdiK/+8qMm7RFaqFHPODSE2W0vK+iVDmKUbZXFPTg0hIzKyCz9aFoSCWjea/v
0JWQdlZuaRGp/lwK0GfJoppuWr1ebkZLSA5CaYIeKihn88oMwhzddD30puGOqG05tqFgu4RemjPM
6hhqEOIddXP/xmc43eda/xbWeXKgG5NvxpGsLByx1YHHHHTaTMMjIOuVr+tF6BYRc3AMOd8XYREC
JAAzatgZYoudlrkMEtTqECDPoYN6MrHxXnyv1F4m5KcwEn/OoE/WI1GA5ZKQcrY250GkOvVbuRJu
ey6Y24mop4+yis4MHYjwAk71SS0mIhxk9uUPpm4eFLWQ71SklBhe2uGJDJv7lAX8oUBm0mDnQb0h
I+jz1oSEGpYyce8Wg7bscj6AS0nw8LvETf8Z8Vaxq7j3PJr5Wl/rTq5eKFXjDaKynDrUT1TGmWCk
AaYj4iKnHE9O2SXx5GuNse1gU0mGqGDF4YvQoygjgyT53hqtUrh9XJTnpNuoPWSo7/ECyMR6gNcR
ZjL7SNl2yCM2HcEgVSiPLT2Qsmg5GsCk4VUk67VDCHI0tJmIeGN9VhL9R8UV76egCnk0Wn4kygXq
iPRGzvHyFNZsuWHOHn/A9vc+JjobBJhiYj23O6qZzHgyLLRCbOVKiwINxuyTIQ/g4WdLy11NzSWy
CYWsv05NFX0uWTV4SClRlTCGqEgoBJg4RM2WjgI9y6r7cGelqNK2UuASxzqLmS6DzTo1Y3kfY5Pj
toBqNcipHaivAVgBqGOACIHNHqU+KUlOmj8IBjWPMEfwjxPmVztmjlCzH+f8K2EQgH50LZ7NMtr4
Lrr6MYQLAe2DwI1/UTHesQjAQzqdU71pd1zQ0oVhnEWKpbXxqjVQAm5n1qV+GOeS2OLMYL4TbXQh
ZoDzpvqdckBaDK6q14XITQUO0NQS51KJCPRU+WcSHtd+XdedLefJvBNDkWiqPJNTr9ak0CIWRZEX
L5kJkn5MdI3uTkQu4c7asK2VFFFCx7RW0nVMIT/+9pMQnuhnJDi41sPtMlg2nU3RLKJmDxDSavKZ
l0m+bROcGF8DqySUfroIRiBUCvIJ0UfbESYFskvUBQ14Y3kojUywSxoP4DRl2YMKY76ZyqUzHeaS
yU8cx4Utn+murajsIUZPUJ/0onCmLR+6NCoytJewjTU2bFFb+x3iDMWfRlwT5F9RoxyrZMg5X0lg
8SgQk2BKyiSYC9M88Ry3nvjheXMnAitOP8K5jJQbVW/YYqsUIxlVMKRwP4FR0DmRBGUAt3/Rf421
OFHJdNKlTlH3/jxUSPDqvt5WcIs8SQ+1WLSAz3LpUuBg2EltJF1EkS+zJB7GNG8tcfA9j6qQp8xJ
KspOt3GazTfJPFke8QnLHbaTLZVSrgCArysTPzmCBGAr1Tjf9Nq2GusNfbybhUK6xGtFyB3lpPqe
NvgLbFjdBlJCpoySn9JQEtJFDkHQYchPbJF8o103t4R6a13kroqSvzJw5jhGAiZsQ2zrVwtrGCqb
yqzv5NpCcCMhpcRbM6acsFWs7gdAOgqLtpVPo6tTo3dlwdBZvdU1Q/Y0ZX0rm3xIeUtHNOTCFHkL
Zs9d28nataJOLJ1cspimYkOqjvksLpJrIDkgz7birZuzFNVMK3dfamVYT/DqoGWDyZB0KopZe89D
SXyWrBHgOKqduSYvVx2JqmN1sppCemadaPqaTLZqVaPZHOLZNeXiULdh0zoDIvib0mIHXbJYdSdD
nYAHIW32rUSIvW5cFh8ixq3Yrup7js3yrC0tKr1SAjfZkTuPG/QQCet0Qe7MvqiDAMLA0ggflDxr
Zw9V02cV95JiT3RTB4X8t53V5tkVPk59O+Syel6tbYCfw7LOe6UFcgBih+ifrVPrLCI4qSR80wiN
D6lrCHhX6qnaNV1eH6V+kV3AhvkX+QKIv+QAgKiVnpSFFZ1WD8VOAlPyo1yq+VyEvfhQx/GwOQR0
BaVO32LQLJt6eF37fCtVakhmUyXxBEEKgFe0aJiurkpJ1m6j7JiqgL+XjRrjQEnwEEr2GHKKMijJ
EcHz5Bg9fg9ixCxm37XU8m5L4UA5oUvhTpxLElg6YSYMDRk3QZHSvkU/RuTWKN2lmxDMgSsf7yp1
jc5qxpXt5OPyRODSMzXmvRFHty1OCEdoakbaiygF+dDfsYEh6JVQO4Y/7UdUKWxLjUoj9o3M2hrX
JdDyQrgVJhb9M+r7YFkB8yDcd6yYXpLB+uJ1ZGrzs3jQ97I2XyN8gceqSqsraVPzjimC+abEpXxD
Xk2FqjNTrmlklh7uEwIBtSRxpqWNzl2ehRcdEOdtGQNhGAXlua6AKCqdWV2UcngXiB54arUa4pwQ
11vQHJbJnCjNHUFTTxFUmNdhFiynAyoFz0xN3HU1O86Dvm3sVZ/glTN7D2Sh9tmaqzwz+/62j0sR
nU5lMiJERRJUg6zy6StfSak9WvJyXntCaau89f53UkUV6FG0aBjHLjQvET5iNfeoRB9Lys5kEa9i
NgJenenYFKn96PT+zhy0TzmTnsuRe3oj1ndtONxnQvoQx4sdZQkkFPHxZ6/6/23E/Uf6wf8JvleX
9+J79x+QGyVpiHX++Rz8XJXvn9UvI/DtC34fgbPoNCzabQ1FjchH/fsI3Pi20REsi+2MqbFV3wYr
vwO4FebcKI6Ya1ibzGnbBP9tBK7yv6B1U44CPRF/srn/Qoo9C+5fe+uNvq0xyNwGt6xF/2F4bMSi
toQjgbqNfMvSEc/b8VZz0dj7sZO64+68GIh6Sju6J4HiMHmlWwRJALRg8VcgCgQJHJ8icF8E2wdK
0HsjhtuXubUPgx8XbupPL8tOO4weuzkYo/pBHFyoNN3lqfPwju2KneHR37anhWupRkoLS7B4Ivy0
cJQaVLBdOWtpF+dRu6upLTkwIjL90TUlb/bpiKI3zR2c24GjuB0cCkc3D+K97sVB4hKfd4xvgVLr
y2k4slgc7CegbSfxIt/me5GXo9mjLx8g1AdyULva61Fwc76J4IrP6q49YNX5SPzQG3ZPk0O0oa3Y
208IbdW44tVXTqGvkCcIvutufJXPgzPYt6HTedJ1S8Oxnw63T0+WfT5uv4F9esr3nfemOiRe2u2p
PVX2ciB8hGMv7MJ+8R8eIvtjdrGhuYNX3FX8YfbUoIWGVNkZ9lEMwDnycSRMDaEaP8V+mbgG39uw
3xL7gffKTve92/NndOOfWEFs3TFM+6N9VdzsjgeZTZC7HV0WK3WSR8ilGIUc6rce83E0gV0EgnPb
fK6BuGd1eFSJPiGPQvElfghfd9Juk5vIqYNuRwjStSdtIuq8uPBkcH3OgCGqO9B+TsZN+7L6uWu6
ySnacx48zR4UJxffwAHKq1L7Uu6yXjGccrppID3doPkROie7rT9UEOIwQ7/XV4mYn++a39wOwRAA
hPhEvgUS4lgSRoxOYP82l2gfEbq4C581d8f1+3jWICMECg/nILOt57LGc2GLjwqvhjfuPAJW8Nq3
aD/n8Lz3pKPF+5sy3r+28z5mUInV3QaQmfqR1x/FveLCSH5d3sAdzXQfQDbRAqIHIdF6jNw+cqUp
aETXOHWiN47PK/A39M23qY1PNzCf63N8ks/KPRHXwfCoGzfCh/VRraIrmlunaYuOwi/EQ3aJXeFa
8ftUOE+TJzptdmKOK2o+iUWiCVPdbpFSwVWsg+lk7MvZXTVHij3VcheEWdJZ6fYD0zHdHn5Al6Nh
lCx70vz6YXgHO6Gd+itTlLbaT8thIIIl3ilueIhv0n160ga+KLzlW7ofSFntm5vTgeOnirtvXIFb
QDUz7bPjFwjY+IVx6CtO0jjdDxhm5+IYB9Y+NH1yYQQPH50vcILhuEkET/vs+GrmcoEbewZzVmhf
fnRbrTZYPx1zLDC9F866hnLmWQL34GivAHDt8F78TH0b5Y+NH36nnnH0jO4WdvzJC8PT78f+4N8s
oFNteq4jMyHeHZXgRDe6KNfwUfAzd7uCReVxeY4zFwdv98Fxhbg9nPpF475hOONLeJveRMf5i+A1
EnM/yLYKKwcAIaHCzbzTgjJ6boAvLw9QfaXdci591fEXj20VW/396l6x1R4/SBw5c9kkx/Qru+gH
ynb9vXTBCnzfQp48EbDta85EyG538utNdLbeFdxbdklXfafcJNajku5H+XVd9gB1b5Wz/Gqe6E+I
1bWnwf4U99J6Nq8eybKB+QIb4Iz43iGf4EO+2St3geHQVfxQLubN6Cjecq8cLs0+3VW+1LACvDOy
PSYN9UmlVA/aC/1FvMtcbsve+3u8S1vH2ov2PaXdzQE3u/Ps1XZsXxbX027l2PuUXdllrP8ln/iV
LbrqS/n+qnAzr1jt24vfe4M7+fH74NJt8yeSM3uzl+9w1HjT6SL7knMp7fapIxHquh54CXZC8PW+
Og1u75lX7Ev8lZqvre3R0V16IYu/g52NeOmLdphcDoh/nk/U33Ze7dAo0YyppZOd9dcMHM6h/4Hi
kl/mP16N4OdRXPqnRXK6Yx6gm3kyPKyC1Uiyr92dmhMOUbKp0Qzb449UPnQuuwaJ4Fpn8XV8UPyn
95jx2s3JCphLKhqPqv6AHzW84vRlQCMFw+IPTN5s3daCnLFrzgyYChZK+Fn9jMTWJgda8QgcC16F
s8RrsFQXlU5kxwFnpWsEkle578r7Y2qnh3tn90PYl+jwj/rR9B8vcFS0xAlNW3vXnGyPNepgnJk7
TM5yk/AWDX7jNq4SbP+iSsL67QhvPGM5fCMo2CM+lO9E03dkCp84KPMFE+2FHEKbcGb8OPHZat6W
0BG+RtjfvYsoN1GvoXdrudrE4ysPluQ6Rju15jmnveYcMshTBYcreUjCDqyp5QI3Ygt30NGK/o+U
l/9BhSMavn9VON6/J2X/v07DZ/L+x+rx51f9Vj0KuvgNgadmoZ34W733e/nIRuwbGgkgS+ghNpXk
Vtr9rX6U1G+SJCqMKlhtbbtfNvJ/qx8l6kd0lZuqiX2FqXKEf6F+VH5d/nFglKes3lVqVJEUDfFP
cr520fqwDrvcTRbFh6WXMC6aaYRE8trpv7XPQtea+4nlyCmHSEEdpHR5kC3VEdVS+T1PNKjARm8s
t+XamPiaC3V9780oPoGRL1Hzwldw14pIRBtG6HCV5/akFJYKSki23sswoSLBuXMnJOx4IqKamjMy
eRg0Zg8xd6CvvUXKEb9JxSL6BfTx0sMMMz6tZnmbsBbFDZiHxW7maf7XT+b/tHxcSaU5+ed9zmmY
vxcf1dBGfzxbf37Rb2er/k3jjNIR9dDTGIqmoET4Te6jfWMjo5EPCKdPMUT0QH8/V9H0MGYHS4j+
VpM5lzmG33sd6xsCHb4XpyvuS6J6/tK5+lPr9cvOV+UYtC10BUSq+Q9xQ0utxZEyMBiVoWoAvYHh
3bPpZMSct59Nzd4aokKB4LeQbheL0DOtEUAoofpxYwle85itZL7DhgXlDQlblyzzyZLzD61be4SZ
0+Ri21NsK+rfAXa/10b4VLXq64piPm4UA3N78oNAmgdxIZpCj3OemDFNjtyC+OpLwjc162AsPLYF
80tVE7Jb1brZz2tj2IyHDIqgWXdkOReOJZJgmzXfRzNb02svtXRFCDHu5wkBBqr/wV4j0Tj3UogY
VF9Kt4xE5uIFWW1lX+EvrzuoH4Qq+mYkEZxbFeqV4bMFEHgiOqOdmKTGKO67vgwMZXk0y/AN51h/
yOTsNg6VDe/JUTqWxpo/1ZbsMAgW0PHE0B1yON5wpFFBpHMwluwi4jln7QMngYWPN0vh0YzpEMNI
wbddEeWbTEqQkEroIKJkASFboT1t6HRxZUfHhwPrhB0SWQXR4FSFBguKWIupZ586AlPCIxj3hxmn
55FB9RtDsMiZjVb+YMw+Fy56FW2nEjRyjNO1AylB8RJNxmMpMukuhWI5M+rZBLIM5dlPoisRWnrY
fN0XpnDCoo+huWmbC3nhktubaQRicuGpTvcUqzM+c/IbXZYASMQTzP4amQFrtWEUkpg6Yu4Ir6jb
J4VIJvwRaKTCBnlWYjVUfksONI3tjDgAFhiqB3EMeWRr8+pCaXmq6773M2k5a1jfnameh4u8qbTb
fjEd3mnKm3hBbgyaIwkjxshhQZEhjc/9VJmuKjf3nYRQaenGc68OwLHwi3si9lKA3ItfEzusbUeQ
mvk7t3AyoiTICv3G6ioSp8E/sEKkcKGufAB+1YH54DvL68qvVfF12MaUELjgxtPlcyc45n222lGE
9bK0pA8yNLESlutViMrH1WRvVcEFlmehtzvtOW+E0O9DffYXjUD6fpQ7h5TP1mnlUvYKtHIPUy3u
TAVQcBuqX9GksaUop2e9U1WsfKKAmXwmgpOBJfGQw2tLVkLNQvBew4yxS9h1egD3AhNloruo8kHu
zJ2EndoWwlrfV40hzxw5O+2k6kvgC3QPHUoiyBA0TgwjXzs2/PZkmsSWtEa4S8GxOW0/HsRxmIHE
K3tQDObOWpSg1so0GDm/nsW+/eh1wAZSCcmq2j6ELRLL14Vm8ZPRfCPW89Mcm8dRoVAjTmBxzVyk
teeYbFIrrUAi1MmJETvY+ZhfamtmWa/yRlcdE9pBsugU6hXpACHMXSmvbklt4EKNxeY3xyND3eSN
e0LMZpfPNUZ340p69kz0DNsRtFquwR5W0dLXJJnAzdYrs/ZRCQQF3mIYA8AepSXfc2+UA7WriLrR
TCYNRRPTfpF+7ptCf9Ha1VuQMjn9akaEftbKTkuGxG9qxt+I45ilm5l6txid9gC6zHQ3eduGEpJG
e+Xu70rSciyUft+lhEhLgp54ac6+RM660oNIcivKylEuJ+4qAk/08l1FlHPXRPk+VGrZEXJiZsIC
npVF0opNgvjFipaPNpwyFi3r1iWG4VdMeAa3jI0OZTxaVjo4UTNx+uFLBgOyPg6l8TGGxSkf0Wey
jWSpkzYKIrPmOZ+szC2neFeyKvKKRvxYIz7l3NDpefM09AGfkYe+JasLwwJWVGAxMdHN9yHHI/Uz
e8jE+J61A9HPeYarVhnPszx/AZhivpDQU0Af2CtRYpAfMZn/MyX0PwXU/sdOaLfi919ULkkfD+/l
r2U2yqffh7Sy/g0BLSWI8bM4+El1/a1wkcVvDGipStCOY54W/6hT1qlOGKhilGd+Snqb/PfCBQkz
uXw/Zc0YVbdv9xdq7J9irF/KFsjRKnJppGoU9CiVf5U/qaSH5RG+eyZmYW3xrJGomcVSld+R/5NR
XxXj8pzX8fjQzvMbhu+QFRxeFh9kbC55ixQbnZtpfXEEPVvU3toRIcOGUjAFTx4j7oBD0oys2qJ0
6Y4zmRyL23b6/PSHt/y/kCkrxtYM/PGFINKFOyWjUt6SSfHV/vpCTGy0xkq+sqtD5bN2a9TEQ2Cu
sboemol7uG1kefKVILM5grdqvif15pvg2sXCTCxExKQHlAfTD21twARghX3sQSzc6KFaKDx1h/xI
goZCwtEc9Xdi1LMqk1RLT/aztpgbbKVAaCeYZh7t2ILOza6T+00rIxIob2PPJ4lqaar8heUYs+5i
pNIzoXYyFiXXQwZJORVP6pLMBrZRMYfSRUQHzgI0Pp+1GRejN0UGs0X8JwQBTeL2zGuTfgRZNcsm
+QvgvjSvnEwoEskyZgzFSOlkRonZ23DUTMBQgZunvokVlCCOVWf4WTtjNFmZEwNFOAYf8mk2evOW
8DqesOQBiQN5KjIb3bHqGFH2gO27nW5FAqMOc2pPoJQW80BIRFgHLLVXGQ5AXn+ZidEcmtXCekIe
GoCvtGz3xFW2r6mRkkuVEBjGmyQ0TQssTCoR4GwC7aYdolcNa8/NGPfoevNZTkaXPf14MVdjkMD+
cPNkx7ySSCjlBkoz9szIxIQlQiOkA0C/oqtEbIlMZP0K+5ZZF7Bu5Qd2egrAscqnBykfRsEBmSt/
j2AV8TzLWkhRi5BepLhP5WuFHuLUTPoE3gyBVeZOHHGhRK3o1EZKoUti2/qQKZEy3Rmgc1dckgX9
6dxo3VUsErD0RGcTBlEpI9M9Iry1k9lBOCXnpjIr18SpFPmkA2hPZSWbnwnJIbAR49Ei0QTuE3NC
VRyJYkC4+WYU5WzxsbG19Kyyna/I/qfeFUoizdw1HXHlCAKrnmDOUzw/IFHXHxRznMZWiNHdEeGL
dT6nIIPMHKocSM5xit+nuogNjxbfel30Xuf/AfxkgE+cSOhFUj1FqMU19V7uxwB7A7JxUrZlds7z
xOBQCXMsdquIjdqHbIFEJkl4tnPikU4+tZkGc2tD4eQIHlMnX8PpGXkvEcaYroYbq5G6yhHGvn8O
MSbfScq8Tg+K3KUvaV4ZTJrxL72pzZjPdiwINXqrsh2ICytLPd7zoGPzaRHU/UNoBulzgCkFry8u
WeqQOW0GAGTzH6W29GcisKoHXQYwh8V65Dqge7Rzrt4jaWDTRxED6mQikK4BEsfQLk3ztWeb1kHa
WcKHpW/4lGOB026q6v4zr8Xa2lvEoK9c2MLYQSpNdQiDYh22nmGUEnogltqB0DXmizUMY7+L4xnA
l4UaAtGHRb6T08FM9vouw52ehjFlkKSFIJkHIYT0ko2SsuyXFsGr3XQN7VgkCcaPbsgl5ri83y5Z
1lUCh87oUSFoA/Q5sW0BQgnctNGDikRSgYtr2OesVoTSqVXz7kPWsu6ZHBc0+kouhoeItikLgN0J
hLcpal+5ZO9EnbMxWx56IeMqRkrEKN+QQU6wWAe8ZYOQXD6yUK5KL5zZHsMiYdyuAHj0JH4eKNSO
hG9unmSJeeOWqUW6EicN88u2f0a52FjALxO1t+NwmJlea0S3eH0yTigHjYLON5mtA87bCeiCHmbP
yNIFBo9zPir2PDcFsEVyH+6Y9aSjA2iUNBypI70KuA5+bjtmVITQtLHQ7M1JCBKyQmsMA1ufu5iW
TkqkGxIS1IjFYbKlAUoSJGk9q6m4ymFUDX/D1yS+BfnrAv8M0KTQqiHvEHgywBdWRnWFfmN6l+U2
fjCVTi3Id8r0L3mw0PmBVxvHk86dvPjSk3h1Yi5u3TbXsGe4TbwGHUsrW+tBAPSALC/VC9WtCdY8
RpNsFu5kivN7ZhIakcx9TU0ZTuqnxkqVATOyfXsJYfM6FdgG0R6sXr63wPAdpyZfHmNignJOckQp
FazAqxFjFJfDufvRmpX8MY3l3PpZRh9lc/VmvRN2dCA4/jKWHLGgcPn3IfxeD8w6CxtYqtEVsSPP
iGrSyi2HA8s5rpRIOpl1370De81IHR6sjgx5BQeG09JN4nPojf4xUQ2SVWaYVpzso4FoMSTHmAD1
KRmIXl7Gni5CZISwEIWTwrfKktkLJy37jFFpz26J3DOlbEaC6ppNrj4k4cLfJr9zNA/9sCiRo3J9
3OhKgbZQiwSWoQ3uoMXB0TAoGKKAaUH+nUvXmKaud8CcdayeGN1kJxkb4M3U9v3DXIiIKktSm27Y
DUuQKZUYvaHUlK35mxz+L+ka/nsl8X/eRA83xr+oi9+Bvf0ye0ai8Pei2Pwm0yDrm3rBFDHKUa79
v6LYYI6He1zdRr8qle/v5j3zG5M1Jl8yUSywnP5YFGvfgAfo26hYtbBzY7f7C1Wx+tMZ8Ws1Scmu
EiBA5h+uwJ8Ojz84urPZWGCLADDHPFD+KJDfv5YF4BEyAlgYK0L0PStH7iMDfMCNVJINnrkM81nk
xq36El3/E2JzbA0kZCOJgvobpd6i1IQhrfWC7QeEw+wQXGOInlTJEvx4Nc9htVtN9QqtTRu8FNGH
frDmAaRpO4wwi3miGYmTEWLNXhV0iS9pRihD0s4o0bIpzh5413qWsfk6f84qWJWg0FSmkSs+N5FS
EmScI0zTkjsmqK+Su2bSpF7VMKzIYlWcbG0OUSqHYEdfyB7jpqXqyJbtbmna2lOUmNhTBY0T1vK5
2SRDqE+JxlFb0minTDiEPMDQGU3rzWiF5Y9ujYVDBjbeDUdYmka+trehhoV7y9nsZr9Q5Py9yJAx
PS/SUMIcHUTr3MvFctHkZXNKpurytKD1i715qOM97ijAIcxHpdelpJ509FodLb8pw/WlZXIBNsQq
63fyWZGT9kzxmRoqIq4n3Do5D5ZRaCXPTHvjq52EJHKQSTGdKfF1nI1Bp/FvuOVEbkLB8SPWouQp
UvkxHrGSekY+piEYDoU8C75cnNi/xdYWgIAM7HGp1ZbZbDGtzwBRQByU6AtnFpKov2CthoR1AS6M
nnqmhgx7ispqoL6aqL2NVGciWOvV1B/Irg7Bqa6aKnplHmeFvWQSnLpwhYs5LWXPc2FMpa9hsJSD
UguFaU/ISjOyi7PhgjIwloNG5uXw8SrAftQpnFnUryMRv0xna8xmA3TJjEhjhGRyMYYYqg1MQSUk
OoTW1SC9WL3ZcAM3WtIoBXl0h0rAzSLVQyHCzSUy3BXlbjgNo5KVLs42jgESdDTtBp0KQSFi7AVE
DktRBHDzh0BO70rbAxXGHVQ1TlxSTjfJ3RByKrU8ShRHJr7t1JKDEbtx0jX/l71vabJUR5L+K2Oz
pw0BQmgxm/PIPJCZdbOy3rXB6t6qAsRTIJDg149zur/7ZarrYa31mHVv2qwjKR25FBHycH8deaz+
gMkDdK+gDl5/3ZVlMVCA7u+7tkU79lwnAsYRUhaiPsMAVaErRPhHBeIq3DwLjHdgVnP/6XvTtChF
QWOVmAQB8zpa4Q8CPvlcfPeTWq+3nQbh8KTDqar/MJDWxmWL1qs8dWZYb0v4K/AjgQ49hhVw6b/P
twJVhIhEPt6CacyTg1Dh9n7AMD7anmsALUu1TgSPpuOoUVi0ASvhlwc54mMbkRA8GKHV/SQa6PWg
czWCQQMT68/wIQ4/5Mk45idIkUAHFINt+fQQJvUiwLUQGrd3DPPeu75lXZQWBR5RUvC6WgEFgwJW
IHAdry+JN2FWREA54g9kTrN/0YyAkTpNG3534pXogkYgvibHseEgeKwVAz1ilFES32KcGKSFgXPk
ZTKYYHtmSJm/hRUl0OxvPWouFMjLa0wB9wT+qlFDLwYsa/3GDH5NPk9JIMgZTjhIiUxDDAygxm36
OGIzRIey16DPtGOImfxgFeNujU5WAVXoWNSjAEMfP9IfVV3S/DVSIQYV19ybFogcjlzfz0gvyG27
dFH5qg559V3FezOyrDm6Yp1B52KX2g6nW8hD++/DGFpiZ1YY/i0otqq70ejlBydMh1Qz5qhgYX8x
ArUJWmUdy+J6E0GKLK8pkZj4fvFmC/o1P9V6qv1LFEOREE4GNf3ee2yBSme99Hcz8dFb65Dmfuja
HE4G8zXVBXd0a87mmgJTCn0lvGEHqoYdZRAXr4O1PaNtAaOcdpLbnxSOM/Cj1LhEjuaaaA8JRdId
dlX4dosjpOKzj27tqbmm6D0KO0il7pk7iLZI4vFnpw9yz+xDXSsk+deEX8FPFXSMayEwKQ9FwXgt
EHKTzwQUmWvhsNcQ47Wc8HxUFsO1yKhEjoIDpQuKD0g2c1CINcEpVV0LlOlarCSRBJXuWsIk13Km
uJY2tIw1RGkho/OxwrGP4icM0J+/lkTkWh6N11KpRBoMgagKZXgKARj11zSieDuYvcbySJ6/na6F
F0r9Tx5DLRZdy7Jmr9C2vVajc1/czdcCTlyLOYqybu5N/3aMEvWgIYz+Ha0Intz6eyWorkVhvteH
g6DDd4y8omhsiM9whehm9w+NIfF+0PAohhB7U5jPOLRRejJsyo9URUS/9fbaFI8L6kNyLViXysyP
mHlEGVvvFW19LW7za6GLH4jesmv5W+6V8HYtitdrgTzKGMVyx4SZD/m1iMacJgpqgtI6Ghv6Bo0l
g7Hba+ldUrwgHWTnIScP9up8uRbqEc/LL6hiUb73g0ApD+dFlPXJtcRfruU+DiFU/tcmACSm0BCA
2TWaAxCTRqNgvTYNkr1/UF5bCfG1rbDsHQbkbGg2VB0k0Y/02oQorw2Ja+b3f0nwf1/buT9PgrMv
3X89fFm/dS9etdGz/ReD12P/QM8ST9Mg3SLnhcfx34mwx0HBgBYWusC4rtFJ3CUk/pUJM/IPbBP8
H/F0/S+i7v9712YgdUABKYwZAbnjP8mCrZYqsgw/RGZOMCxAMUoMYa6XLdUqKnBCoHw7QVKpA1G/
X4sU50R0M8WsvkAJnUHOdqn65Tx64/xKQmeguoMGxAmvwYWAgTyKXYhGF3nIoEUqKZqwpdKwU/Gi
El40jPHqw0Kx2VHYMg3hZ1zyN6XaW3pG+Ci4DfHxGCyCAg8eIV1wg4LieIC5WPgY+5X5Tu727MKQ
BnIUA/iT88SqW1imxzCViIbui9gUFKL9XMxvFIV6DIPMIl43J/+djmBIebtUvL2DXu42nsIS7YZp
kyDpeV2tQRYepzLTMRV/BTAQRy6Ox1YRmCIbTGSQYsTD/B6aUJDsLgspb6dKGwyb+KS5NWX0BhSG
HJzLrZjfFnELbxyad5+bFecNzvy+hZuTR74EI3xcD+2c1EiRpuCLGYT6jOHx4QKKPsQ3Vdte/g+H
ak2//s9/B/SXjzTvq2+q+9I+R+H1//FPbgnKxX9EYDJBdgPvMVD0+VtKhvjBP8BAwix/DDo9wSPO
3xgMIDMD5hTBfwKM+mPS/e8nmuQfEf43iKBB6Q3vKwjyn+DwpcqQBxEnVLZJYmsfQI5lxbxND8eM
Di/N7Iu3hv/cDj8VKvhJZLoTr55Vt1D/hC/X0OgMcPwrrOu/PFl8flbr/+BB5mehcZw9Dz1AXwKZ
SGcyJSD3VknyVIft75RSfhbcOpAgcsAbdLp1xiiYAaZv/8D4TfgbxZufBbeEAPjg1YmGNW1GoZHJ
SVPvo8bLP99Q/+MVxwXwfFmSeIJXO/J/mOTFIPbXXnfuOe9Obou+/5Oe/54dpjWRuS9ZvzaYY044
PG92TohbdIuGV1QlhoXwI2YSI7TnGNXJHYd2vuO3A0XPv33N1yrOt3jO6gTC8UlzRlX9m19033P/
v5nzN4D2E+J5aF1XGO+q1yVrgt4PLgsUjidcD6KWaF1tUFuZ1zwAox7C+HcRnjxdf2xLtMQku1rT
auasqzQUm0HZ7qevTr+F7cocBO3QTCCxoETDnONrunXQtg/gSfmHW3wLvpg6y5lAAzrrlPcwEWgB
mOWtW2gLvGRGi4cRBrEYxlaQUpaxe4w2tTh+uQXfyaM+m6Wcs7kYxJOP7tVlRWLjhgFbmqlo4M7t
ez0+Xo6Q9Ori4tTk22u3lbHgOwx4u8V79ZyNeAdFug6Zhj9Byq3RXP078/zBkbyvwA9gEFn4LZnm
8eDnKsN7jhcevAaCTHPYtk94ooXuTE4rP/31X9o/+Ed/ycJyMi+jaCH9m4XSV7cwS5OgHWES0S26
BedgVSO6Avh3QNsI7LwgXCAov57cgluYRXuQ4GE9Uhlkj6rHtm3lw0ijO6fgV6Lzs/N5qGewMyFw
n7WMP+Sj38PtsvidH/hPFj20IJugZpzj2cckQWv4EwhP81vP+1fi+J/eW6EFWgOWJNhWGFOIRSnu
CCSrb9oVxiRu62JhtkrAqip0qODFA7L1rcRs7B+mYpvjvbhThl9cAGuS68nH0nQTtFVngalhaI//
5fbxFmobj0PuEu622RBCKs7zyPpxgIDqb+6un/2qFmjhLw5BqxqbfSjn+ajBmoVOkHz89afvv94P
cBpaOA0aueKNn02ZGKn+Lhsa3HXDxh69FSZ34Njma33Du5A6rpQFXB0PEs5WuFTg3pGWpvxuNjwS
/vqf8rN1snA7VkGBZzzgtkn0XciTt1EwvHEKHVhZsp61wMtmojK+lPfCX9K1LW7dQluYhUt5h9gF
kp4YM2vt7H2i46rdliSwMFsy3kOeAqhSYGE8bKQ2t72GIbfbp1uYnUneGAV/54xjrB6vCQEY326R
LbTSQJjaV8GYeQIPzpOG7TU7uYW2sNpBohqeLN6YdQ37YzbVuz4hjj+lBVSDotITw4avRtf10Prx
29JIx0wysIDql8EIoyA1ZtLjD2EzoQMyNu/c1sRCZVSAkQZ/XUwiQzAxzs1phcaaW2gLlEpMAQhn
Zsy2bvqAttfZU1PmFHqfa39+pIP40+uwwlerkjy0qrkFoeziFtoCJQVLec0pUXhaC77qer0PPO34
1RYkN4bHyLmpoM9TU8hGgaHQO27tvXXxfEGgTg3F+Lgbs4L1XzhRTxJzT24nCbEQOYyrge/BMGZo
abGzhpftLdwd67PbelughMp3XEqDRQmphBIevIVF4PhTWqBc0GYdd2P5jEI7/QRzoq94qv3u9tkW
JuFxArkWPAhmcPD5DA7ca+j6u136NusASql9XCfFmGFtMMLyDb1fx1/SQuQAjcgp2de69ED5D/9C
s8DtV9yb1M/3XzIx2KwNOKJYV3yFFg4YAnr602mpfQuRKyxnxRz2YxZA+Rj00/kbHrjcbhu7uQ1y
A6tkIyYMRQW3ipFz3SxuV4JvQTKeBoKOYjNmvfYflzH+mLfQMPj1kuwxfpC6+TYkEw8PrAyHlJl7
CS6YhArYkUOG+VvbBhReISIZX/36T+04/NGfsvC5dhE4VgSGv8tqHugENmpAn9xCW/jkRb1iJAaL
Pw0xLPqGvjhAHpK4bXZ0X19syWLqfWUwt5Z5vEvjZPpjXSa39qZvXZp645GAOTFuthW+C0mr68PU
4oXdbVkslPbCbK2BEUO2kvVclFeqrRNMwbp6uSYtp2R/EsfRwvCAaDh4L14fvHf5bjxjvQyOhHOe
4hnnFozUjpN5g2TWKZO4tt+fny4TBLpqPiLyOMCGeYCjHntw+2YLpIW/eAnGBbHWcQxl9pi97Rsw
gH4dfEfjv0MHbwAvF8RfQr+IjZ7AiJK1wrtyKPlTF3e0f5/PlL379V/5MUAxxvryr/BRQv5NYHFA
KrpAu+wok9xx3S2ABrvLRcG4zMQioX/SXSCz6RjaQmcNgjKy/ERm/vR1gqSBEI670MKmv4Ec22/4
ZpiG3suovlQDZH3cltpCZgRqN+16hqXuMDeolxz2YmAHOgW3zeC6SOseEou4QmELd5GYbzutvQic
biMQKV7ukplXPAfTUcKVlYEOC1XjrXb8cCutBT/MaBhpygyi4Tez9E6VyVO3NbHgicVVeB0HPFVH
b1UT3hOUnG6hLXDWU4g55CHGgpj4JKY3cJZwXI/o5VITXcyslFjqSQenIcEEsvCcrgaW2IBkGDjx
K6xH2K7H3kDhh/0updi/7geHVWIB0p9xIg3IwbO52Y2zcVwVxPGrLUjKCBR5tWKDhDi+56C5X2F1
7PYrWoisBGziYeAqMw80LigCQgB5DEHocorOrOuS4H2LgWqMsySEgDVUDd9OsBv4dewdHT9Yb2YB
kmEiAbwANA7Z0sTyJprRFAaJIRwOkWH867KB8Xo0sI+b3A4vZsF03PKynrsWWIIQvo6mP3OiGsfY
Nk4xdg7HJz1m0AoXsK9K+GGDX7jb2QU+y4tMDgwuLx6TSmbarFmbyLTBMNavf4Wf7HpmYXUVoIOF
EUJDAfq1310nKn7jA/Cz0BZWMTXIyVwTrPcmsxhKDHnr3bh9tYXVpG5nKDcjJ+dsn870G85voMeJ
WSG3+BZgdT+CMwwfpixpN35oK5R08eK65DZkx8iHumstM7KJ6MirGjptbUhPTp8eW5AdCZNQGR5k
RjfQWQ1mTw4wiHXbiLY1YTRvxrASEOonDDxyYDWGWZnbVowtfKLYr4Nlw/3PIW4anDYMdZFb3vRQ
R3NbGgukM4wYIgHyaYbS6Cgxvz70oWNoC6FePrF4E4ARW2qIV9SPSi5uZ/DVde/Zq1k+D6KAmqDE
ssg7YcYTnnjPbgtiIXSCJ68WCjtxgj8Hj4ubomtfu4W2EGo8MgbQQ4GeL52aYzFA1eIwNEH3l1t4
C6AwcRc0b1ZQJSAx8WQwZXCZtoR+c4tuITQJcsgxC4mETgTfxAhhPkzfuu0Um3S0btBUmUkjs3rK
v8Te+GqqZtfY1pValY2HYTXswmbk30gtjwPGHRy/20InVDniPgKHL+s9HxKPHL6v68kMNFncdsxV
WejZPpcq0V3AcXDVFZSLyQJe4iTctsuuMPC8fq68sFkJBCiyeNKvtjZPIxk7PWrDsupl6D4Ecbok
BVIkL/gw0iSbl9/VFfuR/YMMiVrwLEMMPOTDOGbzOOX9q1ZhhBGKLR72CwSAwAOV5Ubfi0UxcU7o
oCCCF07T4vgPsxAM/ghmn5peZpWW32vWbceQQSXJCWE2J8kTYlQL3BHwXMSrYzeQFE6FjoUkteHL
Pc2DUcldkv99FybvkVt+dPpum3gE8SLTLgNaUxwU3O9LpRkE+XsoG7iFtwAMxytot8kZNQgTR+Uj
9cXEpxvNAFJ3L3dqPg25rDssyzqVj0s+fCr90PHujqyrFQpyJUzjsFlA4LzAyvvdpgK3DpXNOYoN
PlnhiSQzYXeGMM+dSqYnt+W2sKu8rRrqrcNyhxCgyIsFmpWzY4PH5ht1mIALPYxQZzGknQckMe30
Oz/7n2TW+2zo8+NsGopG1AylauXTj8HCbupmdkP9rt/yPDSfOxjSE41So4guC9UwIu9K5bi9LWA2
6KSDVgdVjD4oHscW7jx14tSlxxjBy+9uomnqFwxXZxvm+Q7wnYOCAvH/dNonNrcIeUzUbXv9znn/
ueGynY8ENLj16BbeAmZkVsp0h36JMvnrKo9hw0TcksfQwmUlAwIvHGQEmLyLDuMUNgcWuZFOIEb4
cs0jksfREuLGnkLoFdCYfsOEhGM7JrSwKb0Cg+yjL7OA1U95aB66oXbcK9a9Om+K7CaTOFHGKoPb
wyNmUt1OFJtS1CTjAlOqfIAWX/4+MOIJ6l+OoS1kwsUhhO0mQA9pgPt8nt53iXZsX4QWMA38G5Zw
BuoxTfwVZ8C9bDu3XNqmD01BXRM+AvPKVLexV9y1kNpxws0+M/T8rOqrKWFGoYMZb/WZNe2rWfdv
3EJbkDQwGhOC1EPmC/XVjOxVsUWOd2VgYVIlhlZ8w2dHfMm2wnsFVrnbAbsPWD1fEU+pEv1WIBJG
3NAtLp849y5uK2LhMRnWMNhCHLCYTn+HKXnoxjriMbDw2PPFD7elHTIm/XfSh4BhEUAqz+27g5dL
okygBTxUcY5E9GYdEVxpyIm4BbcwSWkvW8zvombpIfQ1bxjA9pie3JLNwEIlySGnFo24F2iU38IN
6Y8SL65OH27zh9pQgnJeyCEzXvEJE/hvOq9xYqBj/O7lgi/ULJCxwpUT0KmCmxw0+YplLd0wfzUP
flYlRoOJFfyqkJ94vDnO0F/B7HTstsdtEhHyBxJWGJXN4rl7kyj+VpXmk9uCW8gscTRhrB9lv15i
TM8nHYzKMPznFtzCJpsDkWCSXmYQOagOEa93e9HfGZr+JNkkFjqZ1yx9tzefPQNDqDqAFBlx/DEt
bArMMa3eiIYcpqZX6AIsUGXwwYJyWxULnDpXWtV0lVleYzKSGv4o5eTYaiEWNrtphodegeNwnkNQ
5GtxqCrfjZTDbDJRXEGD1IdeQ2YgD1JE4t1YTG4Xm80lWmoItsABF3dmBE8jTNC+IcXixArBQO5L
5BckiKHYgopHaK4PDUZcz5GvpNsmt+lEVeOVOQT4hgwudJATLP/CfL7jvWnTiTRmYxtoO4PPEs6k
Ogx1WcD8sciH37VyfgIi24KYmyCC/Gs0ZBBAvWXr8lYQ4fbMYsvD67ZU8AEEiOBJ28JHZC5OcKcM
3UBkk4jKhrItx3WRlRJuorAexMy1Y2gLn6BthF7TYNzN9HA/kEP5tVra8uwEft/CZ26iKVbMIKcY
m/PkLY9rwZ1OrdjmEHWRkJGKwCFaIOtwKP1GHb2VOnU7YptDtLFFeQm8BjO/EffJNr5qSuFUC0Jz
6iU80dCGLI3ke49GrLD6mO76wHE6MuZWUlvE64wpARy2s5rFiTXycaPc7TkO6k0vv3zcvSlXX4Cj
zUI09fqnwPe+uOwTqAy8DB2usxfKGOc4fKvNge2CyBPevJ22eMzDl9EbCHBCgnS/O8PoZqzVO2jB
vXP7cOvuRMkdQufeGzJZ8TfLwFKp5Xu30DYwgyDoQGMdszzsDh3pj/XyLzm4/3CQCsPkLxdEJHie
3CK8ODUt2JSJ9skNxEzd+mKxzSDi3sC13+ghmwPvFkMU35THPjitiU0fMmMLvQIP54lQMB7vYMUo
jNNRFScWLhvIv3SNKtCXhXvj0ZQVORRKum2TxMIl8fvaqAD7e/GbT2E730dF5HTdx4mNytWHMbuH
ni+HUzIf2qdly53KE0jgvdwmUKSVAah2SIBY2fwZli09B31VO0a3UEnySXPMIaKUTTZy0zL5ah0V
dbsdbBoRRtCDqF2Q6BfBax6Ut9HUOEa2YMmimcMvFOd3LQd9GSYFg4ueBie3DW4hkxdkrccBG4XH
8y2cou8MkbdOoW0WUd5oKUaGjbJRsYuDvOY1dyqRIQf+cqNs3RqDQg2OCRf9d2Pqm467tfJimy7U
QpqfQuUPGYQYhhu1TdttPbaLU6kZMwuXBQ2GnsMsNRsNvSeDlw1N8dZtuS1cVrwEvVGCpEFjKFFH
8GGO3WaDIDX5crlzfxGsmICcsYwOMCSHolbjdlVeVXieFfa4g2G3YLBJiji+oLt+l/tuR+AuUPK8
KYZ5gKIbIKGcrZX61HIynBpo+jh+tgVKTpJeDR3gvpWQdw2b+8j/HfdzP////fk3ZhYi0SVsMKuH
51+oBsfR5xa02M8VDabxxl8gJXzhULN8XP0oHN3+LTZ1CE32PMkrLFQC8ydZBA896d2OXJs4VPLd
JyvnQ9b1kEIHVfFzQ4fJ7eiyiUN51KhgI2i6szg/N13zKmSr01NBHFswxVUx5/2E756m8eRPbDfH
g8CzE1BjC6gMenwNHbHeaq6+d0v4Tkk4qP469h7jB5vHZg0VZcm1LuEhN/jlseni8WkJRfwhX7Xb
oR5blygGS9qAGzYgtYUaH/Szv4hF/K678pOtH1uQRR8BBkDQr4JSQNDBhLtR34aqDzoIQieqhCWl
9B7zvnc8IWILxFU+7lqdYBOFYvpA1gAyqMqpGwp3iZeHj5q7oeAzWoobHzDd047NoasWtxGf2CYT
9dVY7TLWMut0HH4vfX8G9UfDjvHXm2g/1n+wiXbH5ecnJwlHPH2gv52tdF7f+bkRn8IRRvVu0fcf
/9mJHzYyHhnpsDQ67tOAeOLQt0I/ukW3kAuDPNNsCx756DJ1eHji7REeSNqtlrYJRVuNqTAVodIo
F4P5KvrohYvbkWMTijgKfx0TdOjwCiy6g4rkAifMcvvNbXh9C/rRj2oBt4P+nOgq3md6VqRG5Hp9
pcBNqE7GLMt0SBhsstCLlU9jSXy4oysDidaoZV+TqK3vShUycdPVit+NUeG9g2gfNCQp7tjXlar7
T3XSQMlXVr75qjwKm0JcilN+T5C63i2eRKxlWCB1ybVxI9TG1DotOjkNUUu2Dt07eTfK4UH0/Dft
mH2n/2ixrJMBGs4dQ9e+znrc6yUcHori3hQwT9l0IMH0XJr+CWOHkNuHtGjjdlna/KVAtgFZqxGl
fa/ExyjeVpyBtRRuqafNYaqMXiLIf/IUeeG3kg/Hvvf+cgJdZB0YDe+7kdcIHQUPINmPm9uK2NQl
SFZBZH1E3MJAtLsEKprKLemxmUtLTuAmgIIw9UWZvN5v4Dcor9rPbgtiXfFwKVt5ESP6KMXJrMVp
qL66Rd7P7GenJynqsVkKmHFEMGMx8PuDN4RbZOuAyIUeeJz3PO2ms+c3RwbZSbfIFlCDEmKekAfm
KQ2H8zol9xpsNLfQFlB12FE59wgNqeibcIKBWDK4XeG7ev/zlS6HKsJsEDZfR+fiWBR4PU62Vp+d
PtwmLtF1qoogkDyti42coEL7uHSJW4s9tolLIp+hWMoQPPLGA6M3Me/cfkpbEQnq7+FkMPSWsi48
wWEQIvVv3RbEurjpNga0IR1+yVocIVlygPumW2QLjEIYnSxTH6csgtnhpmAjSbrcjWgQ24SlSOVw
zmsFA7fYn07JXJaHDa6cbglHaIESHPG88PgYp4LS6g52xuUZbr7Vb5KC/dD4wTVn05YMZZCfhexz
ylVYPwR9k7+V0rhucQubXHpBNJmYpomGJC4lN1IEjuixsClgRWO2ZaEp8SGW3n+GZ43bLWnzliqI
FOuJqDhV43Do869yc8yqbdpSlM9+CPkgRFZ8OBUReRJkSG6c9ritegSVr6aGnydNhV7+yDfzMGm3
p2N4j7w8B9dwE5IUlKa+LAsoiOUtPKFix1LGpi4VXVxFcD2jaUvDN6sSj+NEn9zWxL4qE0yG+DVC
IzdJR1JkY+SWq9vMJb2IIQE7guLwXqsLmeb5kjcwxnD7buu6HAMmCAguNMW5Ut4wz1cn1belE9MX
1ocvf85pFeG0tIDOwjHayWgGzxTHZbFQqeGtEtJupumg+Sn3YN0WuR1UNm+piCQsMaqVpitJYCcg
Zv8MZ3Y3fnJsU5cGBqOOekb0RNPh3PQwdfKRZbn9nDZ1yUPzdAo0tiHGle77WXzot8jtdrCJSyoq
o3JqgfppTsQXlIxMw4pMeJPbqWIrINVKSyigEnz6MJS3IQq9y6iI429qwXMrk7jyS4+mFWSbRN7B
+6WD8r8Thmz2UtIsoBkECN4XMoLdQGmOOlpix+gWQrmMe0FIQlNdCAihRDL3QMGAObLbQAgMUl+C
FPOWDE9gY5S223BathHW5Nyt8LEZTE1PEun3jZ9OMNIkJE9DHbgl4zZ/aQW3WmO0wk+rBYOWRhzL
gLtd+DZ/aYCMX9NNhZ9KT74ZguatbD0nIk1s05farmx2888tDdrgPdQ5oJJXa7eNYpOX4nAZFNuS
NYUgNVyaK/5BM/PaaYvb5KW6HZdNtuWW5hiJDNC/qZa3U926aQDENnWpq2GsGgoGW845fog7eBRy
3y0ht6lLaznAwcRsJuW9fymn4Kia1nELWsjccjgOjbnBV0tIS+qVv8WksltqaKsfddtIkoLMBpa3
Q3ke6kLCaZ31bo11m7mEMUgOdTJh0hlu17Nqzl2ZOx3j1GYuxVyTCRenTrsBjT68PMIkbY0+umxD
ajOX+hi9Mb/iOsUcNFhA9AFeU47fbXWK82BQ5TZ5c4pGPRzWy7RmkdNqg5JkHbBDM0/VUi5pNa2H
KAoOHnVqQFObtNRDa84wks+piA1c7PKbJf/mttLWhQk3uKHs52jGDtH6KaaMXpIhdJvqwRD/yxVp
enhKhqU/pwuR7FRCpOAcajcBAcotWGKwPwwqscxpo+mppeShcBx1oty6KmMRmSrpiyUdQrjAwTgK
TDSnm4HarKUllEVEZb+ksoX/M5wiUq9Jvjv9mDZnSWoD91IoV6clhbvd6J2KMXa6GKjNWYJRVQJB
aexAmCDC87dbu5vSV55Tzklt2hI1gqgRDl0gnoXL2eOcHgquyMltWSxctlJA39Q3c1p13tMm9E1V
x3+6haYvNziD2IGhvphT4tVpHnSvk6157xbaQuYaYdypompOIY/1mAf8fdC50fCprXwEBc9lRgkx
p0Pd3DZ6vbAqdtveNmVpEuVqtIevbgKYiXcsuCsa9pfbilioJI3IMQA2zGkQfyx8fSZd5ZQJ0sQq
MjvVKJrEHJExCb+1862kv5Mm2jfZv7fD4IXzcocEHYzA41nPKeuHlZ9ZO7LqvORj8KnAQzcM0ib4
ZTslE9RmMBkFW/IeRtnpHFZ3AdQy1eA5JZ3UZjCJOeIlxA5Uymu4Z2KUwB8Dx9AWPPMtHNagj1S6
Cp2/g/t3dZ+3zE2oBffXy/WPY8lwCXkqDdvSP0AymN2Fpl/drnybxMTKRcyCVjhxu103gZ/qonI7
cW0SU+hHiQ4hw55qFd+GfLqHIOSNE5BsFlOPt1dISXtTuk38wMb8MtTMqRKkzMIoLB3hWKtLlcaf
k+Uc9o5hLYCy2Ag+NJVKyeIdKROpmfN3TothM5U4Ezj90N5IYQIPkRZxgbTP75gz+1n9A/DbVKUQ
tmZ+2WA1KqbyOw0UXbxYTG63ps1Vak08wHiYTeko6LtwTdpDx6fZDZU2WwleVtIHU16lhYfH6Hms
3g3lqJwqKkxzvwQluBMhh1zYlCa8vRGMXYShTq1IapOVypKJailalW6keSOC8URhBum4JlY665kQ
Dg+wbkrbJfhOBPkMe1+3fiHolC+XJFbwghVwNE6D/hs1NWyXK7f0x2Yk0WaWQa6w2Hm/HUHRuIGk
idu9aTOS9LoGw7hv6KKd9CWe6/FMEzX95nDdS7IfoMdmJHGvIzODGAOuThFmGozlL3JoaQECQyWj
s/KmghxCCVVlt9/X5ij5K0wdlmmY0rLwt8OQzPIIE5vf0D9+chbQ/V/57JG9VTLykqWZ0s7bhhvY
og4n1rWdW95lKx7VnjJtPGL7wB3Iv28Iwy09OmoGU5uiVGIOHHbH45hyAuO8sm1h6dq4KYdRm6RE
uwA66oEc056zV514XRXxG6ej3RY9KoxUEeZx4O1cLwfNw6912bt1KGyekCorM3YCocceI0o4LA/w
HXYbIaS2opGejBYDRJrT1vNgdNmP/ilu3NTlqc0I0g3pq22IxpQQ6N80/r2aercLyWYDhUmY6GXu
xzRZk5PP8kPXur2IU5sNpLkPqaSoHdOqz2+24Vvg525nmM0H8k0CmW0fQpgkCE8QDDgmyrHOsvlA
8VYFpQcJpnSsu8PMzSEZOreEyFYyWtu+xnjSJtO2L4qPiTbV4+YXwZ9OwIms2pP3ZZLD4UymBTRY
aJMfWuOYEtlSRolay26uEVonpTrV6yyObBiM4w60btF+7j2I2CK6JOK27ucLqOFuxZWtZgTpvqLg
RdPirgvUCVYv3aWcQSN2W3ErwR32ebNw64qUgA2EVO51Mrg96FGbFVTplla5bwSoKgRs4bxr9Pt2
2lo3HWVqE4NwnOT5VCL+ojQ5ya3+PHuNYwfR5gZFZRJCYt+jl2XimVrDA4NgoNOS23pGZdVu4xJV
7NJ780kHcJDnDTSN3IJbGe4KDZLZG6L4Ek3hYQPzKCZu2LS5Qb6qIimrarnIaolukrLYbtWaLG7J
os0NAjlyZAUtlkvtxfdeWZ75Mrg1sW1iUJ9MhCo0sS9w19QHf+QPQV65vZ7S0Ko7G62nANTO5VKN
69sRLiSHweOOeb8tacS9Fl2JaV+UuYBzHEtSKJI7frlNDgrhWhZpw+cLLyDImgQ6PuL73ZoINj+o
zcvFawxD8Dx/A+maD7l2SzhtctDYDt20duFy8ZrhSER5YgtzA6ZNDiKlXL1SBzOqwvK0BAn4QV+c
UGkTg+aRtEsUr8vFp+JT47U3uh4d18O6MnFJrmPZ6+VCpbkbluqGb27qf9RmBg14xgvKUi6XRbT5
DS88cliiPnArmG1DNNiWEIEnjuUyGnaSvniXb/Kd23JboFzaGn0VOS8XpchDUBQQ7w2IG+cAo54v
6ynk3kvTzQs2IJWvOGc9us2j21FlU4NY51e9LOvloqftiD90G7LFbZ/YvKBp9Gta1fgxt9b3Dizo
zx7dHFup/0YLWkQ+SL9ZLv2EZ4613uIzVPC/Ov2aNjEI1hQLnTGPfOmNvN3a+IBFcrt1bE6Qn6ge
fXKEZrQ+NlN1HAo32xVKLFzmI1klqxHamO2GL7vIBnf8Ka120DhLH8LiQA6MXNWh78S7xB+FWwJB
rExWYtSLjqZbLp3wjzScz13smFPZRCBB/WIh+O+F6/w7Hq+OpYy/ue0RC5RVxMXWKQAn3P6XszPb
jRxHt/WrNOpevUmKmoBdfSEpIuQIz0PamTeEM9MpSpRITZQoPf1Zrt1nqKgG6iCAAiqdTssKDeQ/
rP9bfG+ImdMY1fbLLsm5FEi36zjUtZyL1tRPTH03XnSRLD84VwL12iRsNLjYPnHYE4JD2U+XBfbn
SiACHKypF1zsagTwppEHzCpdluycC4EMBwSMopUMG3adhrADCcHXuOg+nuuABoo3RbX1XJTVlqvo
aurMZZv7uQSoYbNhs+fZwkm4uFuZwqj4srbGuQSI9MPaE43Vr/z03axiTDtvF/quBOfwoqSsQ0VL
nHeSDN+bLXiam7W+8Gqf7ZNRQzzo5HFs6V9bGmdk2y488tn72FC5hQSJQmG7NV3FRxe/XvKA8HP5
z1TKMJgcHhDoaXIoudOl6S/aDOCj9OeNnXShHEYd26J3QQgYCFSKkxq9C49+VoaVsQpL+xluj5Ta
HOKUVz437qLLzc8VQJ8JdrQMOPXRXw+dWw+LuYxAx88lQDRizEXwVSvQ4e1T84mOScrLXkp+Ti4a
q0iguOHbYuAqyWy79Q8uWca/iab+2Gv/Wsjn5zKgZNqQLhkyFgQVWVKQVQ7erewSK7KAzo14ampa
x+hCDos8gNkwwKwnWObhMCTO1IeGtBVPyZo4dSs31y8VDDEbfllpkZ/riMQchFhA3VjQxj8FtctB
trposePnOqJ4JvFQJyMOnSwsXQLvSmF8/sIn+ezdrtoymCtvGQtF7M7V+AUAzV6GyeLnUqKw9K1s
xTAWpdZtHsxru4Njun/RfsvP1URCRKSF5uczCI56hE4tX0rM+U7iosiMn+uJ6rqVihKNs8edvarq
Xl4n0xJeFpvxcxCSTZYSXqHVWPTzCzhON8rWFyVj/JyDFDSInealGYuOCmAPKf0FX7+LCkf8HIQ0
Ky8QLYw2i61rv/KgrNESucymjZ8rimbjcxkxNRbxWBVVE1cp7S+TKPJzSdG2tb2KMZNQuLljad/P
awqwanzZkh2f7b2GlJXbKO4l5OAqjSL/cwB9u4xEw8+FRXbuzTj1uOYW+0JaUmGyKQ5+XbQHn0uL
bC1mwNJx6iKQb2RarvzBO1x26LM9eGbVJmcucN6szLnziyS6bPqQnyuJpnZql3DEo8Ko4Rn8pWi2
wdDzsvM+0xKRpWuCCktsISbz1bjyHmvY37w+wX/sRvNzIdG8hKyM4wZVqYTrE+hC+mgTfyWYKx2j
b5ed/lmySjEIRyYS4DXSUZwuevwh5u6ykjT/i6Cogp9s0zHsF0F9YONXp+PLdqJzPRF2dw8DpDgy
SdYyq32SETibXPaCniuKyqmjnd5wcBn1N6Jv0HrpL2rJ83MqUuiUMQGmpouQd17ehurOK8VlhQd+
ritqQ84Gsvhj0Xz2bjH3/a2t1IVR7LmwaPKXbag6PhZrXd3woc2GqblsCzpXFYkevJzIp3gGy6pC
oVSKDCi3y4wT+bmsSA6+2QzFVYm7qdDSz5HTX9Sg4+eiotB4detBVFQkVXMQoc7iNrxIrwSn8bOU
xLgqXIFtgzGYhzmKOZXVZb0Ffs4+CtwYNwCO4DFxNIUcJA4vqnXzc0ERC4deDR4OPMP56cYrkyod
6/AyZBM/FxXViY2Jz+xYRKJdynzqel2mnewwIHPRUnguLWKge8bgEn7ezS7rAvvi+5fN8PK/6IqC
rl+rHgF/41qWM+mKxSbysuXqXEPUD1EH32iE/G3DD8uUpDIhlz3g5woijzaY+2pwaL+Jjiih5LK7
TLbNz+VDAnCRbfZnPOBeIm+UaHHNG7RGL7qX5/KhT9k28J5EF9wv6VF6Vu7beIoveznP9UNby5OB
9j2OXsmKpKYZTZu5tuwv41PwcxlR4K26DppOF0K3TdojhuvW8rId/1xH1E5s6IXqx8IOWwph2ElV
8uWyq34W2cp6TMaetn0B80u7X2SwZR6BYcBlRz/LPlfUB6ehSVxRJSiAB+Y+rKfLtuVzGdHme8Gg
us0Vs/OqHLStYecMuTBtPlcSQes7ynBYXWGa+EuJsm+qA3fZ3nmuJRIKfgaU9WsBI78RYKuZHcZE
XUZg4edyooHxAR1X4Yo2Wqc2habDb7OkX5ePi27puaZIagMGlcMt9XDKdql3Yf93GpHP6tp/qACd
C4qMorZyM24pGq/zrwS3l+9KvQw/TM8b0MIAFK+/eFvUjpdVXs5lRpsj3RolxBXh9OiNHkBPl94F
9udYYNNtyaETdUWgbDrZJp2Cy2wJ+LnEyFs56OQxrpJcxrs6ogd6oS8OPwcPRevmtVNFXYEUAxBH
szVpNVyYiJ4rjEouQH8fB1cIXqkX5OueTdeB+X+X1VHyR2XoPzxA5yKjuu0xgauSrtAYfubPsCaW
xzmcveBaThigfQSujXbPY6kqePGumxrNuwsXfwVnTXTN3KYVul66h/8yN9sRbjVA6ritlMMTbcOg
P9GhsdVxmPt1uh3Xskp2imAG+moCymvIdcMCe7VO4RLfcLiU0Z0WPmwd5qAE5SEVQVK+cS9gcdZs
WALyRvRmyMcghL2mn3jNUkwVCgD3nFkv2KuJ8PIQOuim7pcu5tkWrM7t0Kk8zi3jXxBE2e+cmOkm
+NI96J18RIovxzLej1A7/7D4bWsWwCwkLMD1A93Ij0n8y0M/EkgcLBsloAdVVO791XDzRGs2/9oc
cGrgyrW9D1sU2EdcGecH7U+qN3S9Aq9pTSHrqN6+1J1s3H6KQ2/dRxg7Ha4wwtTEJ29M5v4maAPt
fwMWfbWFD6uFKovDqX4ZyzUoMxFAkphZarrmqi2XcrhtQQ1dn8N1DKpcGQz4ZapMdJjBmSCAjFP7
sjnSjrsuI1qt/A4d5mpJE8G85PuKiz5cgVFrYYnZJH79WtVOkCtvwfxg7kI5tfs4bFmZJT76A7sw
ct7dEmyS78BnWOOMcyvCu7Wq9OPC6trsSmk1fzBATuBsJq0/cWQmJllfjk2cuqnWak9AvPHvlGRD
k/XgyqM/tc2gtErdYvwmUgsE/wu3pZclOjJTvjmo0DOyTBSk9V6EQDZRbswhTiCwS3uebF+WEXKt
tPbjzssWokqebquNFD7+SpJdO9qyzmI32FfbNBRcT0kWe/CD0Is+NhCs/MIXHS0PPoVve2o7H34/
HvBNNhO9txwjIiLAuyGZKbOt79g7fs0ImmDUzEck+l2Ygv/YjW+2jkeVopQWJUUVjGQGiIihku44
3qJ00n5o723CVyHTkZXzltat8dc8cMLTe6vitcrGEhxhmN9sm8iMNpibXvwoHndDxyCb5Q0RVcZi
qcp9I0bucgoR8/tSl25OPWIMfDl0bUUeE5XMz73l0SsKB0Lm3RIkQ9qKRSyHEX/dFDb2py2tmp7H
d2gdhGMKLPJiDqKN8edeuiiQqRf2zdSkCoAflw/WyvWNromEjg/s+9p8RFUyJDmpWutfN0BhfrCt
cuTgxZ77McBC5dtaKvZMY61C1Cwqb3gUpdoIADPhsp0CuQDImNV86OhuEizk90u7BmRvy7bRV6sV
zBzkEqk+HQM73/WzbfQe75ZvMxMM3c+l4qicCyC0bQH/IK8+eOtcviYhRrg7S3gPhOXQRi9LYLyj
mvE3aQWqS/Q6dXHbdDuwMhujdss48+ahCkWjf6GbR8MdsDIsttASCz88uskHQjLVcxlInSm0hTo/
DYlfrRk+7DrcdqAwzIfe4yy+7pbu8xnwohLLUtmVuF3IC8UTxtgq+qSsV2mYlo6C9mnXl6iihXXb
vWhKSPUz7v22/DnChaLPySAQYldVE7anCvhud6VDujV321CHXxqnPD9TZF6C/WCkHW+xmnou45U1
4R6d04ilwC+q9gXjI37yUhoqjnGHvj5GosVYHrvQhb8ay1qod3mklxutNcIF1s7jK7C1Fq5r0ta/
pmae7o10IkrbDm+Ul40bU+1TbTdP5HRDjJGC0Lb4eYV4qT+QDs8E8UIZ37pElOSgPNuXuxqhmpf1
cVT6uwhTZmU+xpVnUhmNgberPW95D3Ws+yujttzfsHakC/qdn5f3kSUz9poYAaQUPJViBV54uNvK
cddV44PyhmTbYUmIcIalEliddSw42U+NIPTKQ9vC0NzHhMuXfg1QL6PhmLwP1I9OsW+Wm3DwanNM
oqr1DwE8Ltie4yWYbrABHtu1y3qgIK2rbpIlrDCyUvPtJg51f42yFnZ3H7oRlq2RFvXeqGiR6crR
cUnxgibfQOxcbxPJmygD2vkrq/vkZ5D05XfWkU4/dFG14UmoqKRZSKo4dz1V2BABywR6bRVgFjK4
YKmm+s7neD9zZY9ak36HBpTMAffROzOJQ+VcwUlt8kCiXD9G/mHwKUkTut6J1g2pL7Y2TQCHSyUQ
T3gu6weEETZtMImbWect6QYmgUqiLRdRaFNhInNdM3bjqMqDaHgTizfvGamr3MIQKYdL+fUWDStK
eSr28gmubrlo5ySTxpuTlIKjd3Al+FdYnZvoJombZ7sOFuu5+x4JMe0BZ+V5OKvlOZpLk/c1kN0g
Cwx9lsD7z+KxjUssP4FzRxDtWAoTpmfFkUF4WOGxtemXNfawHpZ9knLc3AwaCppyut7QVRxo7W6S
eSA7YO8d/FNbmU2RqrJ1JLdNaL/iMoa7HuTGAoWs75KLbef7Sw5Zq8jbtf4FP5Jq51l0lGMYnSEA
cM1eOnlYW9FnZUKmjHQW24ql96SN7+waHf0OWsEqgMQHw8I6jUp7aHmfXHe8uSmlW/IwXB8aPXRq
XznvK3fYEFSpTtO83dBSmFTQ8cUsKj6OYTzsyiX8par5Vii0izONaxg0ZsKbYFzWk/gaKef2uQMA
y+5mgyVIexMssJgYEG35gT/upR+qNHZyzlgjvYx3/WMZiahgkwAT3ZAHjiESYFCazJesS5Ud0roj
+JlIYwphhu531wRcXaFYEZYpXTBjolB0TgfdBPfwq4+w05Q5PpDQ+QZPT5l20TbeM0HDX0tYTmWe
zBV7roxv17yfGzR6KKtVfU0DGqB2MFu63sJtKMoXooU8iLiRKsPnoywLvLak+wiVKXckxqc3IfGk
SbnALGrqBhP/MGug8672vfgqbsrwtWvbwKX+Ork3+ESGZJ8Mffm6NM0yIubDXOgxYTx2eDIHcJlF
V20vCUf3aRcDDJq1q2avsIcxQzrU1fAadb34NQh0Tk9ta3F1rMI7hdepj2A4XdUbNhAUym5DzzXr
46AToY+RIDHbD0wQKK5bb+K7jg4tz+NGC6id9FLejkE52kPjc/Wt3Sb1qViXXEOILPFYsW5cF/Rn
18TmYmpwrhzjMs2Dn1T0xxjBXO5FGtLYlHUotqJGuvRvpGl7i6AqrpqiKjv9xUwr776aKVp+TSFU
S+kQ+lDyD4iI0ftdNOU5oOAsvp9la8yO2QacOqXXRhURHJqeCOWl2nVG4oHsbYxxTlFNsFCVNhru
pmURG0KTYVLwoXJW33d9J+qstdqnWFhqMqWosAbjPhn1RtNBibXPMPRM73qg/tVTD9zEeDeMhPT7
jthR7mtaIjZMfEwdZ4tjmAbGp9DTfu78OueGkAJBM0vWHKngNTBvI/TPlB6B9RijEwjtDPFYsG3D
rsE680qYv7mfwVpC7mnm3psOQwcud4654Fo8KLiT+le9H/MSl6IO/XSeqZQZiViLdSUULl1wP5si
AGcbrGKnMNkXiLruHjztdH1HaairPEDIS9PJAAt1j7wFLuF83Hi8E1Ldg7VYYaqJxNhKt3ldt9xG
MjzVjgfyGFMxQV8TRlZCBjjGZTrXW//kbDy88x5QvEMDHb2XhTVs0zOu5PLLeLFkqcRs8ItePWA4
dR82ogDDH1FJ6DBEkc8TYvfUM/Fwmmrj7RQ28ndu/eB57D11DKMECUWt3RFLIZW3gT/xOVVqdvyY
SFFzpAAzkOB8236pORi/IKuLo7TphtLPBkYKVgq589TSTvnsxT0/+NxzLjMzp+5hovW0Zr5p5hxr
Xfy2WVWCFA5XYo13rNNvHolit2sbxALXPVbe7U4hXE0tTBf3ZagN+U6m0d8yJDu1PkzeqsxuS6h4
RE89qXab5830GDnOk5Po7PoM50n5C731WWRjb3R16BFu1egnLT3NN95cT3O7sLtGfQZG2pZw3AEr
0fxMWM3D+0jwbdeteowydP8KB6SnS0d4bpq09PhNMGwJMkQYx2hYmZTriEIb93luQy5IJiulEI/B
T/uhrzrvUQ2zxE40qeghXiJp77Zg7Ib7ha7td71oxzBXbKSXrpJhexpHfwBxt9vYbaDlfF+NqoP/
+1K9yXp1/VtJQzNnfokxMz+JPS/HCwBSgGjGzxV+7YcEq308DZnblqE6LGpjxzmeqhr0uo27bDTI
hQnYTc0bgromTDVnNczUcSJPW5LUH4GUywPK5f5LFQWL2cltklcjDHARJE3h2uCFDD1yrKD8yWtH
510ZTbKQ6NSl0m2s3hNtXXlS8+jEbTUQ8dLPwR28snlqGIYmmZzkLoIHvZ8tFSR8u9B3lTqNnb+A
nNb4Ezh7YsWUi+gSuZscF/Wtrf3NO8AWhVyzeFhey8X3brQX8Sn3w8aghICRpKjYBuQVO9r7/nBT
jkx+d7WWKiWIZJfdEFAbn0LaRsWaqAZqKjb36HPTUHa7Lui9L6uiPEURIcp0HDQH67f9p7ThRzeT
W247+Hh4cbghpmgiL9cR9cVBlP1Yp7PYkodkabZ3ExhxpIuYb5VEJpgmrqX1TYw9fP0O99l13m0r
9sDDpOeucHQrv3XarmbXL5HGbiNdN+91SUl3h5ockvKZITyE+6j4iRy6eVLjBKVttYVFH8/z04DF
8oqtfhmeiJsqdY8yfvsh4jbps06uU8561x79oER8o4bhdkoEAGyAAWMZ6xLuv/XQbfGUgZq47Xq3
mdupqyexK4MluqNwVZ2KUkxIS9uVBD/wZn8Wa0i0eo9D7xqLhDbprnXjuiJglr+N0GO2iK+Sedm1
1Ax4qrAp1qkaq+QqBEaVp2sdGS9zST+zk1CBSPI+0p9bQlM90crcqpn7uVLbsd7WPq2DjjzCjnG7
7oib7Q3zY/e8Ya/od41YMGI+AISw66mJwqvOOseOWtjoWY6wLcNFl63K4KxDv+Gqcf9Y+UpvBNL+
nukRq864urxc+vk+5BHW0Yp644OUcQnHYdkmJ9MsHxB9htv7iPn2D81m0HxRxFOpkuuaOQ8g2MMi
1pWkK8H0oY6mE9ncLuANrXZtK91NyerCle392o58QXGCRVfY/CHzASGQ6CDzMA/1cxUxLeZ1G58q
yqzKMHEEExHa0LG/4m0Mrnw88u3R27SlqW04e4d2Xn2dmfV5QVrsSdnsB67f1ysGoVQDzwexsuVm
tPOA8EsZ72AD1DuyZVg2eSRgS9vTOqIpm/GBse7aUyTGxV8keVYlmcfbJOBJtGdQgfZPkEmbMWuX
tbXPU2WqX2gyTCbHFjyjDGPKDkfZML0DBKQN6mvP4foz34X3gWlNszf9Br9fboc1KAIoSFkqElDL
06Wi/K6OmQmyGQv7DTFieZdV00aHSHUQ/WAVqkHZBrCR5nVZmW4PbtH4lUuHLi9M77DaTOBsqMxw
ip0P/m54lzsrWVh0kZ7VVbXiHb/CLEr3FKmEBqduqBo81NxU+ay5rtMWG5pMEcp3yXH1LTMp+jwW
AS5prXyNP91oc+wZsHUJVtiP7blq+ZgPQ5s0+8jXY3VrSiOQ9bA57HZ2kvP3CTguktGZoc84y9jG
Ge2r+AkwtFpkvRcG1TXxUdF4RhKQrFe+9Vf6zEr4Fv+MJFT6t0usJnsMIGZjh34um+E+btvO/9hK
reQBgD/xa55gYXuiyNY3vLlqCO5ohQJBLoeq8u5LtgERklKJRgTe9DEesIlSjPfmdm2RTjsJe4Uv
MGiKQIKZWHDro7rJ2tTDqsPvWaDJkeg6mvMl6ls/tQQX41RjOMY/1Czp1Z63uIJfllaNbOdKt/J8
juA3kqllavWbnVasbmhx9e6Ooh74jk5Iv6YiVqTMAE+fRA4K7PzU+nC6yo3QIRQ7C9LpFJuIfA1t
DfsrKzxUDuxkOwS74Ui7WwXbN5aLJYqqJ6eJ12UYryRL1g2bm+4jW/e7VlukjUhBWrUXcUWTX6gi
BctOR03Qo2uFQDsdUY/qHqFunTtgNPEDV01MQqbS0lg570WEOuZbT0vJaYryBYY78JL53l1vPCy0
7ShjMHQ8nVRrGvF2nK8Vgizp0nBmTLyXfpLINCFcDekEL6x3qfBnREh1sKRtu+FzAKs/vKPoHcKq
Hr3QKSvrATeo1dE2FAt+QZMbRzC0VyOWDt+JgbdN0XTBGDwmS7uIXVjiGU/ZGpl70pBJ/YgHD9Cn
rqnLOq9XIiMoChhGPsa85drxb2OweckPfzYdCg9zb+sdlL8e0qdWTTyLzEiS1CEUXy9TkZ7PBk++
VHUlTFeM8NMsdDLEd6iV8Qu7MefzwQPtqCHt0BXxRFzeaGXSTct/O2P815/sS8d//Te+/gHC11CV
cjr78l/PpsV///35M//n3/z5J/51+DC37+3HeP6P/vQzOO6/f2/+Pr3/6YudnqppfbAfw/r4Mdpm
+uP45Yf5/Jf/v9/8x8cfR3leu4/ff/thrJ4+j4YVUf/2729d/fz9N/qJ//2v//f4//7m5wf4/ber
Hx/Nu/75l5/4eB+n33/zqP9PjhY7LIUZdqc4+ZSpLh9/fIvxfwYxTeIEQaXvE0Tpv/1Dm2GSv/8W
hv+Ej1GIZJYG8KoF9P63f4wG6yC+5f+TQf0SwVQ04HBEDX7736d2/z+Npf+5G7gU//76H9q296bS
04jPkvypgRmgJ0d9koQ0ZNwPI/zvz90/iurKYkcud2B9JjnTZLppBWfHzoXeT6bW4RSKUB40qCMo
X2ln7rj0XYtgc25P0sTLPqrochuRGcW0qkTwOmHxe0DI5H1HVYKBLgDv7b9pgv7BX/+/XbPPs47A
G4WcOEFSEv2F3haEMH+PtPawIKr+tvI9YTOS1M0VZljEywJx6gsktv3VxFV5O8fW/PQq7n0vp3od
s9LW2ktjj5V3LTAcLwPy86LmM3maBkyh1jTy3g3w79+8cQjeHRL3vzn9P8YW/3z6CQmR5WN3iHzc
gb9cdLNUbY2S3rj68QkmiTWKSkgsTzGtg+fE+tvjuun6VeiAHQQJq7tlc8Hnzq+GL2EzqEPl98EN
wm9bKNcNB9S+vDtSokn1N2olXMzzB4TREA0ouD9zgjM9H6UgbBwjYkmYl/7SLQeSJNS80xJh3s8o
HER3Hw2z6W8gnWL6lmHDYXvMQxHcim5BbRDJk4SaP4ae8H4STTP7qVf5GAzfwJaV39pGtPRWRh5T
L9pLxj9akME183zs/73YgurKd5ExRT0vvH92QjByonQeNEqIVRiPKOCO0Dr2pZz1MYDKIgZ2r+yG
bO1m9GY6HdfBtT9SU0LjturgtRERqpW+HaZdHblpe1ltPKJ2C8OWJ4baz2OrSfdSI6ITO8A3tqtl
8yh/IoQi1KTgN6w7x0sgDrtyNi98q5Mnvq1QWbt62L6CyGk+yrGbnxAmTAMqYdN6rTZp92XTF61j
IhfjZxC3yT4hucIg9IP0p+W7ob1l6WcK+jpwTa4S1AOHNFh8fj91wr6340iuGhGTDyMViKWtLFuU
ZcJ+GE92bIYbPuv+DSCcpUA8t4ndvMjwRaGXfF2FC2fFFGmURlH8fnRT5D0GcEt4Q1g8vIV9MJ2a
SoSFBtv2x1wys2SRr7Y36Or57epXzc7QhH8jiXP6IOVQHj0XkeuF1Oh/oOzzJOXcPSDcDza47ipW
QHkx3XVTLY6Mxtup6gZ5hzCakXRCiypHWxadqICI9baBCGxvV+R5kT+2N6Ty6W27ccz/Ba5BfGjB
l3yBl1xwikrmbmuBaRMSWZsGc6hPHfGS61pUPMilx8ZjFNfbV6M79hgmq7V5Ap+FU2Ujd9Oh3YB6
MkaNDvFSIwbpEZQfEoQKh3CewyPa5xYlAE93X8SgMKOTiLZHoEP6zu3QWfaGG683JnyoAhm+giLu
F2gSLicbhCjRTiR+Xwaz3M0Ax99HKx6xvdvqVZ7ExMn62Axj9STpEu+6YYpv6iWxT0s0krepnjcv
rzWwzS3Vsz4MXskKFw3dVYQ+MVoE2Ky+IO1F0TGshijtXMw+trlOklxWxh7QzUehq1Tw60mXJSZ1
WrZVvyfg3bxD0s2OpvZqlZuRNqe5i8TBTBRlwdVfpmv0DKdHjXIvT6dhKVFPXFVRhVpfKwitoJJd
IrBbknmMk2JkUcKBxvZom0Nn3Vz3UTC8Ymlb82kYzBWB8d0jQRvoBOA628VCbbrAda6nbPKhW82F
v4RxPsQtartBo5PksUeJ4hdsv1B16KZRkNxuMPy8E8k6j/mE5PIGLf3y0cBe6rRujtEcHrjlzhO0
/hVYAhiGMGV7s8LDNoc+kT3MQ7R+k5XtvhvchwNkUe2P3kOoDcN2+qo3t66ffGJxmDvni9QCGflj
SiL1vfdd+UBRlOF7RMb1sXXEvyVoGnnQJDVdAaGJuJvq2NyMfbfedWsY7/ue62vILepvNJiqPl0T
5Eipi8rpGMbhfLAh7b5jDAmvBDqvK7ydYcbzJpLEL3jfNM8+QnEMuTafhJYhjOmaSqaah7gP/GdA
P6eXrWq6PR+2BnRVXaJ6uNRd4bNFPJueNksWz8I7ahlOd6wax4fJiPh2DcT0PlboXDSoMv5MBO0K
rHnic+q1+VZFoXdCpgW7Kywu7bd+hg46tSWbo8Pyv9g7j+W6kShNv8pErxsVCSTsFriO3ooyGwRF
SfA+YRJPP9+VqqfFK7UYmtUspqJcRJEFIIE053cnr5G9laYEibPpBNEdvDZvt4Y/cEAcxhooy209
kGcYw1t3SOMgKr1xPoszwmcPuXTmdxlZaiIqzKligBsNF0O0Fa2bTefZNTvxbp6VAlcnhfGym7J4
ryg7z23CAy7m1FLgQKrVUYdXzcL328txNxgSAAc343Am3KWjzOYoFbpZPJWhtSp6h5NKE9+Xazxc
wG5Um46ewLdqTJtH01iXy8lKjLu69IGSZF75F7ERe/Tzm8bPWV2DR0D+pzRRXz3q2CTYsuSbFBUq
Gc9IdjBuWIUGdYFbB2x7SZfkY4JgbUfjEPqHFE1mnxtzQmVt9ZJpmRR0FbJVbWzpAGBet0aud+Oc
zE8ByOseLdHaRn48J1cCMs3d1DTbusntoj43+izv94T19BC1dl08LE5lo6hwWwcQLamCqFGudVaJ
EmzFRRP0ZBBY7UX40SVlItvnAxV3E8O/2FBbRVbddbJVtFyeLO+x143HtthM6d7E2nHdWFX8CATE
dtT2vg/44hSXVHbF9do17XsnTaC32PXqd1kS9xluRtzYnpqNu0kXJIryjo3b1VMQ17Za+CbM5Mwn
IQ0I1TdDy+yTu0y7lb8ZC8M/LFlVb7vOMc+W2qrvlaZfrRZjeY3cf3iAs5VfLcsbyZmluQRaTkN/
DYwYdCFfpmxg6B1/19vGfBjjOr1N19Lc1UBM56a3pPpCpOgqQ8XiuylXL7lK6BR+uRpyuACqG+5L
Y+CUYVrMvs3gFuOlMsd4Iuq3g80dUpFTsgY9GqJlMdxt0TrZdS4V8dFFN17BVNuAXX123fVNfdFY
vryUhWVeObKzrAgGQz3K1HTXi2MVe7V2pXleuFo8jkkd2xt6zyaPnlxnHZaGSu4Hbxq2JIFT+vr2
/EUlxtpctg4896aLawpfbN7OrirX/radTfOsHjk1bboiltvBMc3qDA7O7rfuDDN3PixVXe+WCaOk
URkBWE7cNvTXpnDvOKEHxWMvMm/nuZl9oQkifOqbJL+QpdUgZ1P9e8MzpmP3EaSoq08lG3ms7WWU
dUX1KOzBOFtyMSW7iXD7J/51vGrZEHe+AlmNqiof30t/nS4yP2nIZhSxiRJoZEOGII3ZLQhXvVqQ
0jxYpHSdxzJHAbxW4LM6JigkQuSUXbjToI+kcXumK8fep24BQBDUdgZ3Oa8vM4eCxwLi/lMsEsoc
n3l/ZiBV2qYcqUWEwqw5Z8dYDm0ZGIDTXbqe00Wl7bcVyM09ms/4wuhaZzt3prODQ0xuG2uVB4bV
mMJAsRt0PfoX0P/2KIUp0g0p8y7U65B4l4hWgluoNWNvAGueSbzie5k6yU4M1XTNrZcP7WgvC5Jv
Y/0WyDnfBdLsHnzHaHbQ2fYlRoXsiuDg8VORDPJSoa+5sdmhr4EkzDY02mHiAlXt7C3yOb9kVOYX
TZAmBwRK8zmQi6oQxSCm60wRXHRxvuygJx0T7K3ITIQndr2NV2geqtvks0nad9SaNSBbWxhXZlFz
mNB+17OQ+82wGwovczbJ4mcfPN9obq2sMHYA9bB6fZyJ5yWGMQ6d2KOGsolTva7NwsO7PHQXK0I0
ysHOPtR2055lgewviEgtXgxXe9t4iptzg+63NQjYZD0O8aAA7UBExIPHZnAtGrZM1a/uJ6ea14/1
3E7QdDDi7cFqUs7RxpR861HU3FhptW6yfCyvUiWzJzdfkkvpp+07e1Hi3B6EPkyra59NpHTbey/x
+jNPJcOFrar1jCbGoqboiKu7Imv8juluTFfgTvG2X5rUu1jzMuuZxPjXR8Dwex832ud8QB64y8Vc
fnbSrEVeYJjbhqPBp4H15WUhPQjRWtNelA1ir3BtmniLmTUDn+qzFMAK9D/yQfs+FkbeX46gfLsp
8AIdJeSsfhTxUFwI4sthwSpaqy2NbV8ItFqcmJV9U/ZV123WuhyvS7ssItdBnQAOaFfpNS29g1uR
QvBtdAXhy5k6Ye5anroaE7/td6iMuqdU+8XBWe3x2s8XIbZDLXLSFpy+gn0Nlgc39/P3lrOyurTp
ID4bnlmcOWn3tZI8vVpjcZ8lY3A9F0OebLHjZ+fZYKvz2qyGO1J3sk1Wd+tDubbG56Gr1mkbxG3i
b9yxBB2NEW987PwmqA9N03UQEDrX4aDT7JMrxu4SMF4UW0hMoIBcmvOjj0TsxiZMu4z6qurTyBj8
/MXQ9Ce+WpsqeGlmY+bAXaAWQsYjm+uGDMvLnKOc2FSN41+IOUv3o52aiOdmEyiw1Eu8xfox0euj
U9/iwRufc6QIFwPS7I81k9fcGpPn0j5HT0hAFWUVJejy0Hh8unDRPqoU5ADnVpP0t2iDALVss/7m
ZoG6qOa+up9as1pYwjvzLjVTdeHTjJsTqG34MrQMAE0UX5W9b0dHshpY7sPiaZFtXN9ePtE/at2b
joZH8dw4OZspTZvr3OKAuknwizcbvoG0voCuRYQ4+NZkR0tNjgMTD5VvMsbtOWkLqxNOvVVearDz
5ZBbxvSpduP6paJmMAnhK/1Phb+0e7MNUAi2a/0hM3RzPVpymndJYDU3GRFsCDWq5Sl22XhC8igG
GVVKlOcq8AVMxEzjIrPwuzvLBWber2MWH0Y9lA5SHq/+LNO+ubV7pCsy1dVdm2XLF2ku7WO+DNY7
VSxrF6E/mzzYYj0Oez8PzG9ZItPbmmJQhQlY0YtRQzjuS23IZ8tLbL4aWzhbz+/llsRv676UCSpT
FJc+fbwGpHZJX7HLwLVer26M7YA+8YfC6lSzFcPqP4+d3RSRs9ILI6Rhj6rDvG6Gq1jl9n1XdtnO
Nez21qDz2xByhrMcqjQOz6Fl22SWJrrSSKgbZ91R1hs3dtf3flQMtfPg14GcNl3qjm5UJajL0a0g
Fx6HyQKUkXa2zenA1j6Q1pXLndt1Obuut8TwNQBJaFb5R7eFAjbKnUTOdNWAZA+hNAORbqy51+km
MfLxnE1reGIrD65sH3oyBCgydl1SdBej1ZnPnd0ZzzSX0k8WwqdHN2uT62Btu/NJ5S2y4ESfG7Fe
sjCo++UyH8pqT4JdQBEXIHDJtDJlWJuzfR/PaXnRoIm9ar1iuUWBX2RQpmMzh4B9zhAh8oEC1ZP/
ISW2otpYhhVcLSh1nzqK+0OB8vt27DPvZUp1/64bGiPYBkGyQkFYJjEH0k/iA30S3/u9U7xPXb1e
zAmJSXjdzPNBZu6H3mqtJPRtIvuk1RQffNW1h1bVEC+ir5o7IQiSaCdaAzhV6dvbqiNVjNZOE0tk
7g3xNWRG94TmwjxuEjZEKsiaRxxTkGd3i2372QbFLSiF6qoPrjHPRWSjUTkgTlzvUIL0VxwLp89m
FaCpyevRvSMGdmWrWeozqT3mKgXAB6deq/d06RY7rQJj5yVZj+NlqR/GuRm9TZmulCtp0ne7FCDA
2WijIBgPtZwKWz1zDhOLi9Lalcmu8LOW/s0eH4s2OiHDJgXIOY9zzheQpxovtEk/mGrXJGbebwu7
m5H3sYh99tQ4X2XWlN3AqFK4ZV5hFEfFc4Xs08B5f52Oqqg2SWMWF0k+NUXYeWVxa/U+TbHmmYMV
FI0lbwyr5nv1ad59kRpUVvdtXBr5ZjT4fL6i51uzezW5CXKugrNNsy1dgIozq69W66Jy2qC4HedC
6htNRB923Nk23fjgGvzoC3wJbh03ZfWKMllBOAr80joURtz7H/6zsVqCr3Egb9fO7ON9QF/E9x1t
V+vNf5Zu4glSZset7t3lCjWUd1sYhu0hZ3Cc+/+semeMq5UNiWxNYzuVQXLbDzn7JfXKg2uPw8Mg
ka7VsdH/AGX/ire4yl76Zmi+qVNW4hWRcdN+rYGCv35VV8/t6U/+P8hfWMfGjv8zf/GQfe375/91
+bWpv/5MYnz/tf8iMcQ/1rEMCIh88X1LWv9NYsBvSGEJK3ChEXxhekQU/EtiBP8E/AFy7AN0m0em
4v9wGP8EEBuQIY4pvUAiAvwbEuMEovYg0zlJObSVdmht5Z/Gl/Ra1VUM8AuObz6zITc6hAlWn0Fr
/y4J3DleygyIBJYciHBky+Ot/BR6T8ZS3nXdctZTbUezH8hQOMp/A3Q/uq9/ogf+vYhnuaDuviNO
c9BYLTuFtP+spcCEIc/mrZFDBP/0kn/D/Pxm0Ez6TglGzRRMx5NkiWWkjOuq+YwnVl9cpxSHxpIz
y2kX/1WnW8AqwV/UGpYw0ebDd70eM7cWcxrPDd25fQcJYFIWSdQWzbD58wOdjtqPy9DVyMJmJfxT
elO5c9B6CVVKrOTjmPZxJESt3nD8Hkfl51fDeNnQcXzVjs2znIZ95ME6Lnq2DxQ0FBOzkhgPBleV
G8ABcaaxUv2VCfg4eC4JTpYVmJB0vnuapmsNAWZXTx4oT6tI4bBB+NL72z8P3e+eiqntedA/Ft0Q
TryvnmpmDkryMGV2EVlOF4ditufQNjjM+n3x1pv67eVcIWCVPFu41skkQqrrCB2bhwLL/VXWtWaU
pW1/Lcc037luUd//+emOi9PpS0N1Y7muZAjJFDsxDq/u4I7NghhAz/Unmpdmn5sWI1gI5jP3G0pq
HAA4XYvbxWVL3CDvDtwQNU7/TiR+sm607SBnRkPrfWwrU7sbmaC6QzCYxrc07hjaKNXUt0PVcdhs
B5J9Rg590zN+Ase461Hccu0B4OmN13Y6hR3hseJBD7s0HGcWs8z/vBipAKY260jZw4+294K5v0Ky
ah+0jLM3cqd+fWMeqx1rfOCzKHnHNf7nK8WI5UVJrkidKERgdI2JUCVNXzVxI9Gk1vat5la/ezIu
I+Aefcjz06++7LQ5tEl/wPY3bNZ50nsfHeChFEvx+OeP49dvgyfjOCL58lFvnQaPLMAA5Od1B3cl
o3CoGwNhRDb9laf8OIn5Uxy5erYNNoWTFzUSkgYv3Rzk4hl728ONQ4i9ufvzk/xmzMACXcpMkiOQ
3Z0EAVo4vmgvUx0m1bQRrLAf5gl8cN7hBv2/uBIXcAROKRal45j+tAniEfWlscDJ+n12mZvK2DWQ
bttyTv8uT+3HwFkCdQIctIME6OS76xAHLqZRHbRl2DBbxYRsMh3fiBv93cAd4zccKdBpm87J42RO
0YnBKw4ztqhwdtxhn+I6o7niaN/+eeB+87E5aD1Y8YTlQf6cPM5cEeQZ6/JgoILa4+TKNr1dvdWp
7LUl/ceYcSKTLroSprs4+Q5csTa2VPmh8YJnpy01dd/YXs2V5d6jw9RfzHZp3wh7+O0lkQdwipCO
kL71+oNIReJYcFyHYu3SKE/SeidmszqQSlAftFYtmCey2TcmFXIP/revN2MOpNJlgzTZtmhn8vqy
njeqxO7L/QAN4W8ndxYvQ5O5GD6ZbPMmJq4gRDqvrDAYW/VREmb8OTBSrFlaNgN4OsfK67ap5xuN
1Bulndv055j1+g/4uHPydliCRJhy/5Cr9kCX2tJc/W1aUGNHRR9kfQTK7Ht3Q2rZ107h9eMtJRlZ
6SbqquHezWBKCXtH+QNF0SOAxwlM3yREyVP67OTwZffozQy8d3w0duTS1+rGIr78W4Z5bTiPNcO9
7WOjeTQWo213kzWIapMV80GsCv8WLkpbR3oWiYRSgssmnFwlkUfPjXNprV6H/mCsKKaqeNqaQbFk
Z7Bp/nVj5vFHPCsxQk4El2f1UsTfOtsZ7P1SKP2hxLSqNnlZ+BM3lSdfjTqvES6MtMAE1sfrmyTm
VGyyVOhLv1EN3A+YWomLdhlRilRL1x2CtqNLUYuioY8S3Ie8Fq/wzSjp6Kh56PIJirBYETlFmCmI
ns1hLKyo8Z0Z+bq32h9oNWfyIyhxvgHTFdc9i1pJwJqKH7oOOiFKsMLvNK7XLsI7Yn6xkwljRDm4
00cBG7RuoQuWq6FUdk4nuVp/MXTb0zCkGvI8PMZBGqHIy+5CaVMUDGMTO2GMstAlcHds6k0TYKEO
a8NBWrjSIvZ+pPvSx2Au1OeYaTZsGjsRbtit/fSYIyu8T1vQltAcc47SB82BNNsAOpnpRBak418i
9szygx6q4m7FUy2v1nQ2tm5qms2e+r1EUO96/r5vu0cXHiU++Jqdr+1UK3YdbNF3pGvcp/HiTVHH
jLsnnSPpI4nb+Vz5RfGkSVv4VCaViYJ7Sd5TACzFVmeO/uZjgRYcTlgvwqAYhluePF/gtzPdbfPV
8HIsaYnKolErSpvW6+kmYKEzwD/sq+GzjhOErUtqkm4hczd75rDmfBlUps0I96le8b41bXWRVwXT
vUKvHIfmvJTfUDmzxA1laXmbXFXpMyR+Y55NrRNn77B2M+ar42rS4ZQqso1d9vmDM1dSRfiYAkUl
J70mGllehpAmqVDMtAgxEHA4Yr1KPKskaBNf+1lLGsKyGWNzWTb0ADD2nI0SYzNOqfEkPZxuG+Tt
LprnpaMRPPYqve58I24/pVOQManEqPcp69uwTT1TlHisMmHerbFpiE3qu/17SGx0SO7S9PFGAwk+
lV21tGGdaqLBA3sd0y1Wy+BJ43dpN7LL0MY2ibCxNwkEGht0+tW71uO3QhWY6DVyDxpp26XIFIpF
Zw9lhrllq2cm/XXreVW58dzK/lbqpi7Cdahb/l61PSKGmIbLm4B3kYSQreRfTLJgWcmcOn5xB/qN
RTqla2AoVFPiOXEHixbHVpmjFHbTSeH5spaX3Jdq2bWZN61Rry388H2c9G3YpQ4NdZapJWhq01ZT
48gIa3IeX8ZaegRhJAjFw940zfTKtQb1Yzf+/zjMfxyDeP9nGGaPlLUevuqfIZjjb/yLwFj/mLRJ
Z8JS3LLTUar9t4z0HyqbIwKCPs9GpXf8rX8RGDv4h2g7DoNskZQK3xWm/8pI+U82dbLFbwFowIP/
DQLzPWL/p62YC3goMj0TUET4VFknNX465IXA+Qaa6LfWhj1muGhLt36iW1h+jW0lvcARJDcqc7Bb
Ja26CsQwIDIFFPxp0H4Da3zv2nB6J77J7TAkCGvlyVnEWKx26nSzhLmBbgyGQepdW63OZ8fL8ltc
oJ987aQ3OP8SFY6UBfvemZOPajCQ/idaOXf2OtgHNU1VFiqVG7cZDtHtn+/y5MB0HC6f8yywC8dB
zzxtszvBwMQzVWRIykK+M3IDK3mHuTWJ5go7DXO6fePM/r3lxMm4+C5FtyWlx/HwtAWI0VUohiyq
+oY1vlrTAxRU+mCYuDiFqxuMglpu0NF+oJl4ArSfyJD1QcJMZUVo+xp77lwcPXHOv8FV/3/G/8cR
6vrDjAdCfvn6ar7z8z/muxX849pMd8BWsFXze7jxD9W4GfxDhILnBEfshJD0Y+Lkf8128x+qCt8P
AgtNt+MdAYF/Z7u0/wGbBXEFuAKIY77/1XQ/AkL//TF5gLlH9TkfruWCiX5Hdn+uAP14EGPuOfgu
zbg6jxd3vQlElx6MJVBba+3Ha9ubp7tsdOPNHEvzzFetPPw0WL+Z6a/Lth/3wDAgoWPZM7GIvj79
L242ywr/eaRH2zw0q+iuPdPoL1pt/10O7I9LMU+F5bKKeki3Ty5VwcVMIjCweLceR7rOgzzrhuKt
/O3vqU+vxjVgSabOJVjZBNQ5bcy1Yv5uE5dnag1L07jD12e+7XfZvoSsuUaPiRHUibtcEj3DsSwS
unKNs84b9UuRS47YbAR5vZVu35KqsLrBY6HNxTzMU+2YUQcMZuxUPA1u6HpTUWzp5KFdpDmjhMRs
sZDblZqPuUdtsuU8ymGIxiHzF692vS1NPBNCNHKiqKLU90gmtPTi6O3qo6uCz3LbCwmHJ6hSUB1w
Yku9dNsLWnOeQyg0f9dYkHcSCDBRj9WTTVHY4vSdSAslN+EIUZosL263JLuYCL830NeThH+mF1gv
tZdvSheCATD+9ZtHKTdbmQFgfTR2H4zEni80gtlIM0XeBZPst6bhaBW6QzdvnUxmdza+gijrKytc
MPPezLn/hZwFS4R/9/Vb4MlApwJuheMoyNzrG+utQpVly42tg+VvYo7aOpxGMkAhcY3HP1/re8us
nz9LLsZiZEIVSKZbcAopLBiecq/SBra/GT2KSRxJHqVirQ5JU3YvSWG3K17oqXrvWUSmhrlI1xdC
l5Z8mzRWQFJI5kwRYmFkGSUkOkICmH4s7ESVRSUSP6q/stXPfrxa6b7FdgKnOAxpAA5duOYbwMFx
aE6fBswAE7m08TOcwgYjzgqFPJkvR1Tv1r5U+8xOiFxR9hW9Ob78eexOVymGLrCPmDPrrnRg0F6/
JyMjyWOVnhHahYyvIKTtfcUY3NRGLN8Aae3j0ebkwQLeETYezj7SOs31TOuYJoejQZvaKRMNgQBt
kO2mLnC3TmEa+tAGGKZDr2rxdWvHTojj6oPbJdG+F1V1azohKlNSI2zt5MHWwiYwEjeSup/7JF6z
iOlfEyBF4kVCJacVyTh50V5PhrdMEYqtZNoIq7eebf7Ts5SLHqMKjf8aJiRJnacehVOk2Tk0hxxy
IyiOautW2W4c3OABdO/mVTufF8cvySBRRnve0CcTz3QysFyRs7HmUaYCFHtd23BymtIufSv898RX
dJzuxy33iNDaNsvwaaPiwg86ayWnKIQ5JC3EJAWkD31rIe7FXybnXd2U/YekgoWkIFPufp3MNt12
MKc3PQ3gvyzlALqUjbL/3DdB/AHVzvqhCLryynMnG1NDPhfEl6QqQJWZkRLfdX7xRj7yibvox0Ow
MFrgzcDaUASvPzmFP2gqHaQoZJrl1c7R9XSBQ6rZJAGdyESdemVIv3Z/jwBbbQbbROKEwWHbu4hd
CIfLyYRN8EQI8i/eSfowbWaDPWdTqcL8u665v97ryTIW+71pu8f1NS+IBgKWKiNn8PLtnyfhSXly
vAzko+MemWYBQnnaFGGArJjSsuV4jW3tc4kLYNObVnFD047uMemlH2ntx3d2JstreHHCqAwQ7mxj
CWe8/fO9HCf860nKrfi41zyT24Eyf/122mxxE9IUk8hskaMP7TDeJ0OfvbRD8LWCVoysvhYEUyTf
oxTc/o3L/7r4cfrzJUsERA6Y6cmAe13sGKPNUcZI13FH3dZdOg1OF1vX9HQWtflWw5XfXdBFg8Mi
6FOReSfk20K0zCQFmYKWpj9yrRv3oHAthc0ymGQUetUbm9Xx2Hc6vi67IgSwywifhmErvp4UDOv4
qrtp05pTHZH19Het5n58UFASJowRsgeqxNdvkVTZoEdqyB7SB/ZhmEnzRffvvXHE/e2zwDSD+Ejw
lNPj4HzsmqADniUgFZe8JqJRDPGXwcE/nsUj/gE+x4c7Ou11UsXZNNE3OImKzliJmME85qikfGMO
/u5ZKHq5HMZWmPOTEXOSCjhiZlXy2rEkl0PJ8jCrcbn/8/Q6Tp/Xr18y01m+YEX5BE6ZQ/iizHEr
XsxczPOukYvctfzovsgL9wwYTz8FuT1GqKTlGw/43bV5cmnULKApYDFU2qcthtplloS6spbpjv+5
UGvziGBrRPCryY9b4QyaQq3RqkYCKO2XoQweORfFURxnb3Ejx8E8uRXQBcjaY+now428/jydxcJc
aY/ZcbDb56RrPCgPuz0Etn4rGvo7W//6Wmi/QDJs6djS9E8/UjdL+kXYVQywsAZPzPYAgW4+Igdt
WjCjiDin2dtlsxDnxGBnHsgqWGIlm1hSNYzpUx5bmXk2ZMQiRIs9orjlKO4YO3wtRbkZOWE2kfaD
eA0DOQDI25OGjjfMIh7CgSMvuWm9mBTJ0cJJ9rY/IUr880f163DSAQiKiYKbvcM9xZSWvsXCFVtB
mEzimDEjScJL1HhYSUzY/PlSvy6XHB44w1HXw0bCsL5+cyYBzAsGLOTJVSu+zo1WlzhICorO4Bst
WtT+z5f79cmOFmoBDMUZhcyjE7IwcKpKrjOXI0YLwthoFzK5VG6GxoBq6I1h/M02zEOR3QRCCOEK
iPD64aqJbCjk5jFgNOnwrcCbpPyhPV/bMt7Fay12cym9J0Sg1j129B5bYYFJ1nSKsz8/9q+rhIuX
+TsqinwCovT1jcjJp9c46ZyhN+n2vZXMA+GOvU8cW9/JEVgwXs/KEoGymVXOG8f0X4f8uJwj7mJJ
p3C1T94wscAmyT4MuWoLO8pXSvohI5IxxVT7xoCfrrnH+QgeTOaM5VK3ne6FSCnhKhEbkx4yvpi1
bZA7aSV/+Qmhh0J8ggdfSgpRtvjXY4kgsMW7PHUQeGtxnaz5tCNm2LiccE+8canvpdnPa419vAbo
JR8Q0JN12k4sLxwcbI2gmcNakT9jeEG81zH23HDSy4IfWhaOPKxicdYzr0gDXJ6yNjQRnouJByb3
gywizc8vIwGJS+hNT75op8jhDtN5mbw7clCccVM7pSNQWxnZeySoNAJZ+3VuAIILr9znrmW8//Pn
+Ot74rEgz2FUTMRyvzwWmvSkWklmMYZKHRbSkDfNZL7VJ+l3o0crROm7uHGPWofjl/mTbkOn4Dhj
2avIqafu40JeX066zGxgYBKJ9bGdVhxkIpjGB4USZgiRPSFuVwDje3K7MM8Rxr2GsJocEIjs25YE
qm6Kvlv8sAROZ/VG+V9GMyDCcoPBpHdCv7GUQhkt8YkFZS/aN5bLYxTHq52OL+LIawDPsDKznZw8
UzBnCg9A3keqzB9NWis8D/PocpzNPHxDGKWaxbHul7bKHukdT5is1f6dSAUdKLCIyfzi+kQoMqtf
D+tYld5UxrKNiC4rd4Sgtywba/LGk/76jSCE4tQOYmFyodMlK4GBy+eG2BuzS2XYWpZzNsWT2P75
S/xlieZhPCtACiUkh7TgtFFusU4c2M2FCDxrmN93XhV8G8nePmRd7D+OxIBhlUPBva38zP5ydJxH
NVqXDoXFSvzTGzfz68tlVWGrcDhg89GcSjoRyk9VYpRT5AWNM16utkPArlvDp0ZDnxJgNadTUke9
Z5PR0Vqjm2NPItXrVuBqfvzzzXwPajn51PC4U0UiF2NfZnBO3/NoqoSw7IigvgGYm3QKhJKinfKt
VY/ibEltifyAGKaOtOI478ni8+ePuaKBNGGQnvGxyrR4p8bGem/Xbv5QEa+yXYK6fEc69FpuKmFn
z61ufR0CSPnmVvaaPvNlKgmuBQI8hptL49GOByO5xeO0fhELJ7qIrZbcFQzmzpVF4MgnFI3Gt0r2
ZReBxY7lNvDj+ElBihWh1dbe2WCq4IWDhg9TP9mL3KY+4ZoIrBopIz9IPcKf2VpAiYMq/8y5yD+H
V8ejrklZZNMELviaWd1MyIWy8WAJ3CDh3OGWC2W2qA8zGVwroWNp/alzBqIJRWumM4FYJTih5fbe
tDOJiH7pMJ6qjfZ9PFE5uIu7qx0kX2HRBKW9UY2/iGhwgKQvl0mU2ZlPYPknDL3zEcAgissG8U0J
snPFdB6gK+7CyZqJ/J1hrwi6HJRZHIiCxmiPgEjGETnb07JZe38lh5asz31G7uj9KJv+Xe916+3R
INVFnNdZe5t4LK5RzKgnyTxrNxNx819ba1af/FTnl008pHOUiNFPN2611i+4P2oyvTEWndkJqUnM
iMYl8ixw4nWDcsD42imjW6I+q9cnGD9ECBK5inU2OJYaN5OFijhMbH/ATVk6CZbA1KA5V2fP3md8
SsudnuPgzsF0P299bVoTWNo4PtdSgLDxQcoEHUhfPtPQgNbIeb6uV3VRDeueJHZ1Tcldf0jlKj+R
ByqPBqje7IHOaVhwayI2SZE5ZXa6W2zN6Zk0w9nmVN0E2b4hs23ZkA/ojhtB6lsS6rGqrgNMOv6W
jgcssaJsxv56hOHVm7IoUaQYSIvqjeOphSBCv6P5eB8PPLFw18DcWk2Xik0jg4IUl2H0vjarY0wR
qoS5ArQqSPWKsV+5UWzHgXlT1nPuMe0H0z5Mfu264YL3huD+rse9TFsFko8LIvnCYdYGrIQfu9AP
2Pd78owaeV0tQX8cvXrFIWRiF6dhPKZ/obO52GDyHy6MJrC7nVEV3rJbqlg9thiFjdCq8vRD05NP
Hs3rOn2q4hKXmOstXbobXS++gtqS1mW85um7iSDI/mmchDbobt/SbCYosKtg/iwSPFKpX48Y3cjS
JFw9D9yIfq4UhNPiBj09euf2XYbm63v8nWRSrlZ7V3opBQ4bmf66TL53UbSDVe7Jj58eCwzVA0Jw
zircTlV/VGTsJoTpesMlPR3bghi9yjgzYds/lnSJ+IAalISa40ZF4KKTK2a2qRzkICt28VFo174o
tItQrlV+fTnNRHP8b8rOrLdtpNuiv4gAZ7JeSUqyPMeO4zgvRBwnnIdicf71dzG4D23ZiPAB/dBA
pyOJQ9Wpc/ZeGyP8sLVcc3tG82HbdHN7BQ0oMuZhfmkcOI6B144LC5Gtt4GO+M2+bNvS1C8BYEz5
JfZ13ljy0etDM/uMDYoRaXfG7WkwQ2qzG/EKC+tK1AKBD4r+kWqkw0gSSdULMLUFoQ3VXLbTXgFb
HcD5WiOO/jZtbpZy7kFhTrlYOKkMlYEvLNYPwkgMb5/m7cSi6C/p25zINdlBqVd70hW8S7cW2rVp
0VMJF7Q/rxSHCJ+qNDfvSTWeReS7rNth4VfmL0h2+JKsVtP8KK2RwbB2bitsXnd7jXQCK5TzmPs7
pHDzwmiozuP94HtEkehpT7nT+2PVXsAAzJ763rRTYpirzg682CKNiCV8KohS6WUZjGJeGcJVEByD
JaX6jey+qGnDi87dFn5pZbu5HdRbRpnWhKY5WV2gKpfk6VkWUOoltPkHb5XL77L2MgCLfW99t/sF
JcGQWGweExDRPFSzKaod9EcVlU23jlFVLY0eUPYyFcBwgqBvUIW93td+l74OXulP18QTEFvQ+7oa
Q6ef6IZngtqbMI0t+SIfsLGidPf7IB2y9c/auNPjbGpU4maCTBg4E818A0JzovmHMR/k46rnzj6V
xk2D+5LJ43jldQDnZaXznoKD95JXrfVeK0c71ECmdnk8Q3rCA6dtMRM2I6hi+Ios/H7u669wXBHy
gfZf6zt8BC9kaB8psXdTUfzWs3zP+OzojCjGDOOucdxbVHuMeaDo+/gcK55lDCl/Ec8HphyPuaye
Fdu73aor5tr5Y5Nnt9MyXjlu+Up6UeB0Dcytl2aA9VntfOuXQW1bGd7RnsVBLdm+hM5LusGerRUA
A8eFKLM7g6vqdiFJCg6LLD8DJ0Fs/UhSti7Cf5j1xvodSGEdALiRDg9xjUgr4DA3X9COvaLZxJ9l
PuvpDmkqJQrQe/zDc6RLeUAe/3UYq72e8GIMVXMTTyXLbspd8rwv9lwee42S3Z0rDG3dM7XGV6UV
tGD6dPqh1153oS/eoVnWH27q7KQSYFedK+7/g2VWTwANLpwMakXRmw+IYb/kxME4xZOf3FhO1UUD
VXFQsddd8ZT1u3b6U8gEFYv/Na5IksA9+2S0yY2dwnbP52k9WCs05Jlue5JNj5UyDtMIz7+1vWOn
W0+AsX4aXR1K0JoRmMlDPZn7mDY8EXj1no7291kz8WnTp0hpYEPXfzSzPhJw4cPWd2jxaZHHz8S7
sZqHHnWLlQ5Bis4tAjSwveaAerUy4Wvcu5XzfTSmZ01+tyY0qVr+K+/LNxWD/55VzVs+Xyd5sRNT
SkFU3WEbH0K4FMc8MawffsaNn5c6tLRpvoQQiqN7uYLRFqZrHk2m/tbwAO1kub5l1g8YX4cJSOSU
QB/jfQoGuB8rtvRkcOTDhJgKAqyGs5x3fdrpfvNmU7cs83iLIvPgAFAh3CSforbvXkxNNeBFinuI
BhcNQV1enpBOS74SL/5d4y/lsVmg9QweS5xs5oehm2SAZvZXMRQjimFoUD0D3G5LyvG6cGzqmwl9
6TWsabC1jfSfUx4d+6hPzg06FCSopODGs0W+aXddjMzjPP9aOnYDnJ3okNLSbt0cmmqM7zVsMiKz
KGcOqSre6rxIw7Xqfudm9XXyjRevS0Foq5/wtrQ2UG3r6UeCx4uYZrCtx2ENYuG6IGHgm1tb2g9T
JMZbhb5zCU3DWwZOkSYZCYh3maYSLCS+CLRmkCs4lVBEWjCl4EAt8mEWsNWOqgcJjgVsWbwwVSbE
XhfvZxakqsyIczH79Xu+VgYjyXTJ6miEmK3CDurCredL19gtktN/aW17C/lBAHZ06nYjkCYejtDK
m2kMRdfohz5PbJq6rWZEtjIy+FUOYAgQB1nK1NLSXG6Dyz4NB7cGTJ2n7JV6I2FuWRDtd341Ll2A
8iDB5gs3huZnbFoJD5ElUVX4RnOUxE14u3Hu0S5L2SzZzmPIwV/Q+3DhdLv+Is10frDdacz3BSA8
EBV13k0hwRItjncNP24kwf28ETOT/gBNH/P0Wo384sGQmiOJzhvxp19MLGCc9sOptdDjjhyfL/t6
lvCeLUgVUbvkBZDktO/yIPNWwgsg+JLegbY35qzTSQlBje3lwc/hZbATQv0H6bdbi2wygrqwtDYa
pDtCkZoGB9gLcA8XzpvRMfyyZ/4IaUgPwpE1ClnbdfugY0OZg3ZpCvzxwBiWfQqD0A4qBBt/lti2
Kq5TNzpBIsvRDlpNeENkTZaTs5HAiAgnAnQga9EbGK+kt6KbWYzReoCYrTe3kiW2CHWqNG9H7z65
EnmXEWCjT4rcMW1w/uS11GhjyyF5JhfGsQLHK9NXQ2hGu3OLvvtGHMh43SwKKSFSkYUZTTxggdBX
RUqDMhVYO79icydLEupWkXhrGjZ5srKLG7nF+i1m85WMAyF3GUTzpzL3K/LJXSv+5klVvzpaZpqB
5tTGTzNOBf86gDe3aR/eFIsFGKga14qSzCoRUmTYzxhI1YPI9xSaY3LZgB5ZIuSLpF3Y+M9SujuW
fo0NsPcvVuLBUOa7InsgBayCmFM2zwCkx1vd9fjZi9ZzfRnTaFsrjKN+oEByIIw2tU1LhN75m9PU
HjVGEZs/WLhNEcbGyq7uDyOlWwJdyGfkoRPUJkGHHPNqzL4ncw1eQcuRHYdw4QgSA3IwvBIgB5W3
yy1eartsA9fMq29TURKylZfb8AtdAl71MuZNDMqk9r/nAlEDyWN+VYdl3U5HZRlQBRkEk+HUu5ke
Wsj1jQh6dPZFS9QgUKItjLUyQMl3MeL8NQDR51pAVLrxtrMqsiKmrp5eOWNAeYF01vf7diyaG8OT
KUf6SktfW/6H7y6Qkor91zdlJIXwh7CtGp/6QeHs8rja/b1BvNXPVZTMQsZBM382btzcMA4eUMsj
mMAGS9H9S6No/pIZ1cqpwKsM/wDrPAeQEhOfFnZD1hJSkpsQ2PyJY9i+B9bqBZ2tl9ZeawDJBgIB
AuFM6+g4F8QwjPU9U56ujbxpHX459Ib7yK8s8egmU33PXzu+lEbDOX7LmHlMBSVu1HOKJMJGQVAx
ZB0/yCZXL32HpWYH6ByaOkENHgeg1k7dAIKGGOEXElrQdXVa7hN9Sdpd19hUsy6GGwoXkdHuWBa1
tBGIHA0hLrC2fOcLI3sGD10+xwKFIHlCM/9taSGaVqVb3XUaMTK89yXFpNYmrQxq+gSg1ap1k7z3
1XSddVpa7MaFgReuw0QWRDmQixuNlABHP+FAwzGirZGPyFV/mzwwWCQa6t1z09rE+pi9Ya7hopO0
uBZxDW5Fm3ofGiUPANEU82zg4q3cQ+U5VzlmznDsxjyFTFBrwOkdjQa349+U+pANIcfY4RctGECV
NePIMuARBDyja05OB0gbMCWwhhIDaJl//3TRPYBZofwntISoj7yYh29Us4QrGXZMhZWsDiIakTrp
/bLUyVd8JdDcVJuyeQH6tHe0K3gmZN6zaYuZZkdEjofX71PsUYRBGLM48swV8LQxJThBNxWLCgiD
T42DQ/zEpdEjo4tm5RkTEp7UV9G0AldIvQVEvZkvGi30vlhEoEayuQIlmtEPVlvrr5gKW/aurDiI
RG06eje6nWsQgwzpvUgY5KRnYaT6ucAIMvdj2+kvg9utv81lbF/jJLbVcZ2ld9NPbuoF1pTEX6AE
CRMWTNc/wsPv6biojEcs7ty2jHLbS+SBA/RSkieR1z9i4haJFMKQUEQTUBrQvVk1vcbphP6SNWvB
NDJLrDYqGZROLTH0B6sklyqcFJDZnQ9hZ9nRF2wJiSCAJmXbqvMvtAJsHQKO8rqo92KjOxANsGI3
spO73qAVtvN1KJZBmoyWtoMdXTo8V+xcUTMkyT2JeDwMrkL1GhQC4V+YLysE10FbV8LWOqP8XvWD
82bobC/sTINJvWy1nHA0uqUz0X3rAfh/8yMvRLUltY1VuJTaKi+Gail+2Z5wbyzMWLeNcnmmCuph
F/BTKQm0VN5jPa7FTeHA8WBYauOQ/Hez82+c7PtBC4Nc9IVgoVGi+huZ+r+jgrRvsoyf3IcVaBve
Dn9SWwxh0T3aNAxfPFL87rAsqQcomfMtpd781II/mTAvCXwqJkO3DMQy03D6Mfp0oUa/bQ9j2ep/
5Lh2N/Ealy6uGZChe2Xa1X3cjRPlc2nCZhWa49D/Mov4u42NJY8SHM5JMCCmwgAKpfHZHLwlIy9q
SCE2qnm+GVRFJFtKf87lZUhiiDg0Io/OrM9VGNdyfCUJYP1FoFLGgZSNgbbhKOqnMqEHxd1mRT5z
BU/nEi4TFhZ0j2ELWsNTfSbVQa0ZS1+Ftibkb1WX4jVt4Uv+z5+C3Rf7BzoXJoqnMcS61VWwo1UZ
9qQnXNPj6yPUveP+359ifujD8wHMESGAIH7ePMbvn4YFrUPjQU0P/QKEY+ubYo9cs3tzKmCISDbF
DdFNXtg6rgwSY9FvSJPjgIF0Wfuhd6b26CyFc5gbc6yiNdbWKxo/6WUJ+OmgZt95tN1l2iUUMWdm
JqejVgolmCBI4Rlto5d1T6bbWWMqnxi/mkp4IUW1TXW8U01KT1mdY3Z8UArzWX9ZBpDZUZh5p7Pt
ZLZZC2JaqxoP/0iE7pjV4ar5CSEPXTbskrLvIDaWzlDTSDPSp0n0mb6zvba6VjIdiSK09Oybw65N
lWo647d/38QP8yPXEjrEEr6kzUjlFBZg5qvRxIRRhMSG5VdzNc03tLrOuEw++xAkMPgqt7ENU7H3
DwrBGszPa3pNNJLg1vq0WTP4eWdWJ+ODIJlRqY70WQeLgb+W9+z959jUcD1qE84bAgsRG/NgfAX+
scA1K7QSqCfhHjQSAHp2mPoL/c2DDqeuY9wuwGDpZqahkyTzsqu01sfZR3QXjblOcWauPDpqPpkq
GqXHYtCUIYiSoK2uTH95WVqBw81q4Ea0Jx2fB1sWLzTRNS8gKnqZb4ospr/BUZHYBi9ruzn04p6Y
OU/kuICHotWI+5BzD33Kk/aObEbv0RiIiQqZobsVX66GcM693Kobi9Ii6E2dsyX4neTbMAjzzzrF
dGLy1H5WmcTkFzNw+gOvUr1WfMhwwZAMC2Rd4BsIq65yf+OMMHK0M/4sI5sKSjyPeJGRHpg9biyh
N6SJzPUQ40t2p+ylN2v5wgrZ3xeUtksE26V83qhTabg0eUtCOydFc98oRq/Xq7VwGjQTO3VCo6QL
HcGsJ4CthGr4vcsIXwqazvFyjkTUaxcTbQktQEZKRkm2jv1Rtb54s72ueUgWJCOk+dXrC2NkHQVK
v9bGXl/A/uEuBkiNA2HM6LRQigSLz+iETO5WPsPZn55MuxmJX2xymtVydA0ZEUsA7HNibpgE3axh
7YcIW3I7AAPe2kAe4t0CEzqJkGOVeTgOaf0IqZRtLuVse82vw4bdjhwf+6Ua4foOdvanKKvhcZmL
5aZP5vRrnlgk8BWTn1xlGKuDAtA5nxbbNOp6Ie0uGIhQeTWUt6JddsYzI8mPw1pqu782N2KJdXxd
JzIW4oC7TomiCcWQr/PeWPhRc+4Pfxz4OuXRk4wHafP4kzx0ZEu4gU+rdtjZRqxdmcWEsOHfa8yJ
yWxDIjE/xsOCsoaZOKvM+/cSbH8KvR4gSgeD/2ZBN8ahS9nP9czAx0xL46rNhXVn1SSLM6etdwR1
fzWHmXY8TahLaQu4agQOHG1gcWe+3MfNYPtufC18Iy6a/JM1Y64bv67oOoWLk+FXr7t0T+DYAwEB
87kh+rYfvqueuAzbiBgVKqoOxMfvLwOirdzETNtSqU9M9RbVeX9Ew6TWqZqcIEbCkZyti9Lkbr93
Wd7Cnky/l9Xw9SBRzMOD0ev1a5VYy24ggOLS73XGSjm9/Ybsy6czd2375adfF7MYw/4NbYTR5f3X
ndHMlLy8TajZaXWR5bIP8J+CsO+UCfM57fYscFmUU9tfunz5Hef24TLT42dRJSIq6BQ8MAlK6B9a
+o2vEuzGa0WmSNPCmC5nQ54pe7Zt5MMXxpFieTqKPGJA3n/hdiqNqZ/wIbVrAwcwI7w1EVBPFtP9
1Qykyp65QJuC4+Tz0I0jQtgUzCS1nNzPQdfonhpzA6aVdLqcE9EOnKvcTfjcj+jGnL0cVv1h8sw2
ZDbREII8dgdK5ur+39/kkx+OAoGS3EMNQWrryTOsE3sIsJxPIY+v/63lKsZ+NdV7l6HGsZpr94zg
aruQJz8cfTMyNbrr/Pq/x4T/KIaIp3fSbqFdJYauvnNtVX+v3NG7nuwiP1M6fPZRqIN5QTd3rG6f
1Go+XI4BoSgt2yRpSH41yf8l2hQWOkGhYv/v6/ixTqF/6HAhwQuBVDjVrJG/leiJ5AXVPQZw2Syw
ITnFeq5O+eTFwnEJVwbeyxaWd6IMagrcXySxo+ua+9gJa7QAzz4ayHjHVHR1dkNhGUPIqjqre5J4
Mo65DnKloJQayldwnRoHb+zMt+Y6toKo18q9Mxff/TqqXGk0XKp1y00vkm/rqLvTmbfskzvCUm4w
JOPec2us92+ZBuiVXnFKjre3OpEJJ/02q42aKmpwv/37fnx8rtFf0HakTMejinXl/UfJMe6MxV+r
sJ0gh6YdQHDNqFpIxihACqvNo//987aFGUcnTtkPnwcehqBTGm/hEC/OYRoS+OXoT3a6IGg6WzG4
ndl8Pj4J0LOQvm91MQeSU4392BuTZyiOgyV+AVovZvyYm7688TrDOxSqYI4xJP3jQlwKg6q6KM+I
Tj+5wNaWNrGtYBAMzZO3i/jo1qbMrMIqq8mtm3JCpU3ZXSaWzvDKonb69wX++ILhluSj8NnBeOTQ
+P6GMpur9I50wHBWz3PD1IW4jn9/wsenc5P8gc01SVLS8bS8/wSaIh0e1DYLbVqAwRyP/lGYWbvv
+tU/szR9/DF8lMA9xK/hROmerLrE71haJ2GjLNJMnhUbBCu/+F+l2KxI+iYB9fEpYUg5tQ+Y0EQs
n7w1Fous/CqT2nkg4Z4pYpGeU4J+VE1u/gTTxyFAIDf6ye0X/2ddX90JoY8jMxh27nCJvTMJu5FB
gkT4UTLu0ZMfZaVNUY5WfZ/XZjpERGO7N//7LSTwxDPR1G0+tdNvgckZ+JeT0+o2+h0jvulo5/U3
0aX6mX3ssztIL2bjiGFWYEF7/3txs+Tk53AMybVsOqKgXI/tvFpnHvoPzjtuocEziUEcFyFi3pOP
QV4DxttTRUgwssDcNZrNlylLTOagLQ2/wJrNamcOS/et6YvEoJ1S6S9ZS4QoQZXEKCW2ec24hRB3
TmbKDWkxTWZgrBPZakkj+/+9fYShXacWxtiMK+30sqickRXqn+24rujoljNB4k0rz1z8bW15X0Tw
KVwYhpVbK+b0Ng+6UEATTRzD61hdx27tEXlFIAaNx/ypA2RmITCY1ZmH65Nbbrgmp1oedG/zG7y/
5caKEx6JWR42iPCPQnotprq2OvPbPq7rWGw2T5PN8sCCd/IIE/HdFB7pL2GKqxIs81zkc5jYMmdf
rlwlKEnb1CTsAjM9Qpgmv58mWfx/5uK7yMX/pvh98ltNS2BFM3mdTBb6979Vywpl/NXDSkNVV0tD
0FQJQODM4/3Zp2z8X1T+Lo+4e/J0y9nMRJWlODSdGU4RXZudO1nmmXX9k2Yjt20TwpsoWljbT2qB
RIwVqlOkZxVpaJHnpf2PuWoSFfhk3B+RYSa7IcZZTgYdowyTbIsRLweq+bYJmWh6V7mv5hsCM6qD
i8BJC0VLJkS3+P1lORhtJLVGRuSVn9vyPtmQOD6xRdCnYN87dZ6RqpDORmpk4Os9bw+VXQZItK4Y
PZ5D9362fFsbGpPTD2cBXqn39xs75ejQP2L5tlaK2HVEIYabtL3TOAt9yUc7OZpr2n0putU9Ar5k
6Eny6hms70c7wd++s+d62/IN++fk2W/dGemPTz9r7gtXBQvi3hunWWzE2bFqI81P/3RzaiGQK/SD
Zk7ZF1Yb+232CT9H/kKUvCtFpJoKm2ZT2sduxadnoIGRh9LVkpgZPhPuvNwSsJBZB3olSaRZjPrM
E/fJ+mRt4nIMkFgjYCq8v5qxITlvGQvQePJXvjFuoa3n24B9aQ3sDH0ST9jV0zNX75OnBZeijtUL
DCT/nDzlZdMje57YgcEmoBwZjPxaDWRzSz/Vz9R+5l9L0ckK7HJUZozztwt+2idiAl5Aa8+1YJZI
fALHGGmDkniXgPMoUbzpY8NgX+ETw/kO0P1rVqxiB1VQfqlTJZC3WNEiBu26G+qMFzPD1x/VBAR9
XV3cAczcSoSlYpUdwcjKM+UBc6Zhh3rcWM5lAsbjp1k0xs/WXa1X6JRGtdNIg7odkdpr9B4dF0Mo
aeDouDpVgWIwGp1pmzklP2W2EpA8lT6h1Z5lku8FFDAPjUGUt7gO3e9aUXtXDflN0NFifb4t5EpD
bPSlcYtEPQF2NppaGnq9bH8PAFCaYK7MpgvKxVMdCmOtLYN2yN2vQ+8Yz2Myt98tJOtycy+CzV8J
4DWPUkvpnoGr1y57Umz8zaGYXxJZvND3Ze78UJJLbAf4qlGZd+nUQfwbVs25awq4Dzt9Wr3fmauX
3YUEAXqTcrSSEfqfdkPJ+YqXx58mgUamAuYGHg9HjUHR6e2ruEJTKCoUWyEWaySDrqjpYTlmkuuB
jt6cfApEn3d+4hCNrhalVYFQ03I7uEth7Xsj018aVyQOfUC1PHQxDNKIeXj3k4xhsAadlRT5ziu1
NCONruYvFfVMtgNFW3eNTouQUtCVpIRUcd23IfkBZrbXSpu+KE9Ui+jabsc59EnS7A9rR3wakuF8
bSKD0dTlBKJ4idrWH5/AZKDx0jj/y2ia8/ZYEjlUXVfkRl3GFSPpoKC/8EaHGRCvVHoGU7t305tx
yNxmh4tguCmlWEgCQRGG8m7W0WKjhPV/k3ZOp7Xkp117rW62O7scBM/nXCgHvSQgrx2tb5B+86Q1
qCjsdrZ3i174bzQ95uKyM5fODB3cTJEztIsWIWGfnR25cetLOyfDHPb6OJGHQ5sM3UJNzRykdUbj
wJyRiaJv8OnlTY5I7vR+sVB52syBMJR1iwxbk3HLrtHd8herCOdM2RSkz67Tdqkb1xh7YqbIUyCA
xZzbPUTIWe6GVgHQhJle+wjAlcpDBtxy3VfuZMPhqpvRvVgZldLsV0Zr8bSnCMd4+CqajWljXa2j
ZveR1IvlR9cZ8XjpmG0/hBppZd5u+DuIRH5bClzB5DUFmqxtRhRdSR9EpkmxHgjM6dwLeKdNe+sP
SO8PzOXd4sZUi/eEJtozMX5lXn1c2xFRccIbu+zyzp8eE69J7Au2JJvZT5dN1w1K/ueR3elnqhUN
aRfsiIi/Kuy6ETLUlpCexB2sO0GEUoYN00zwbGTJW9br9depKTiGeKRBNNe2IpQVoeLAs5K7zAh2
/miTPUddEL/acGa/ARg1fcQyk/dbUngxgRwVsWHFqk1N1KlhTO5Gn1Z0wBzITjEyxOIF/WSMmGjM
7x20PU8aNfpDWk3lvoI942wi1pqZnl+uaDyc3rjMh4rMmkJ3k7cFm/MTkozm27/PRZ8UWjhxGW0x
5OLQcjp8d+w+daqVoy3mAD8sKSBvK00v3v79KR93IIa54KiZJXEaxMTzftvLlgTp3MynaOQ6mvI6
gYgj8/2/P+TjT8ExbXMu2kBhuDZP9lajh9a62OwZLXPYnSdHHnFLDGd2uE9+CuoVvE1cNMF59qQe
yhWasRSMCOeusjs6vaPviRCr7lXbNNG/f9DHgn9DT9EJZdwLkf+Usl04NaUr7AcUpEDkA2fqOVR2
GVGu9tDdSPDOzPDWSX2VWpdMF06eaGfKlS294+Q8td01HLdo9XQQRifVfiW0nE15KMOcxxjjDsD5
njN70RYHJ/ca5CxOH/+kLxnbAS9bek/8r/WipZZ7qY14kw/CTuSuLjPenX9fnE+G4J4NdwjowDZP
oGv4/plqUn/oZsBUSIyU/bRsScaXy+gM+I/M/Jci2fLXNJQtNFIkgnrgJgZrkEMkix1xeO+2oBxR
P5eIRweILGn989/f7yQJYJtPeShaBKHh+Bt5v06eecQsi2cQHg3/wcnJuV3QegbLmog0WjWJggTa
l4OY2Y89wpctBZJ3QarqIdTXHKJsc2v8iZOtux9HtcogdWOQxZuO5s4hfxkFTzrzF8JTKdFKaI4t
Ak9KTR40kRbHvkW/EkBmgI4mB9mei1Uwthv/vszbMAw++gOabpTkJ30qYL39PLlzzTDNbCcO1YV1
U8dqfIOMPdwu8QRsYqxMQc4fiJtfxJu2THVyo7wsEya4EZHV6XNHCbOzJuFrR8cohofUpWUYGGqT
uxPq3mZnVohPDjPgsejiMdNlYOiLk3tCe0sOs6AXW26TLrMX66NvVUMoPdJQ1TgsKE5149darNmP
1Lby/VKMZnXuW5gfrx3HKbrQ4H3oh5ziSYYWeEcCfIKDPMmNV9YwxX1oNbp3B0kJobvuKIZcJpVy
KN2+e1oNDxtu1q4z6Szgrb90iWX//vfj+pfJeXJD6dJZDlBVg7HqKXdtJM82LnJ0NzGRnIfFLsRF
teVNdRMs5sS058vcar2j4Ut9V9TZct/n6fzEO4CJxSi0O6+O4S9iWt7ReF8uqPiLvTBi98A4wr7p
mbGcWR3dT64ibz/NkG0ppgX2/v03NKQnU9nX4VhY9mag74/IyHAmLmv51TbLc2fu7dk4uUBb7tDW
BkYKAfLs/eeNA87AKp7LkMy+6hZ9a3sh+2W++Pd9+GTN54zm+zT0IKt5p8encpKuOdR+gcTPSUVE
hJktmcD1xTds3yalxzr7oS2VS6DzKmI7XLFIPv37O3y8sv4mx6PFxFmUr3Hybq9eOS8MMnImxQJG
q9H4O8DmyzdndaxLtIzZmc/7ZJTPCY1j8d+BMKPs7dT8nxZxby7J1OHj4Oxlea9iFfkbG5/xReac
/WRa2jcEMknk8/YY9bmTHz2tc1GTrD1Of3800aUsxb0Nbuy4xtm54/MnXSJALBxIt/41M5XTcaEY
ajQdFl0iv2uM5j73pzXdVZ1wf7lWW5vByID9XjcK9cNifCiQwmIRiia/kDfQYgqsjzEZANgU9BhF
T7N5pmjNy59JSYZxXabyRzfg1QotUzmXKb629Myr8vGhQqbMwsX9pBHAav3++i55J8wkpZumigb9
Zo3hPEaQ3lszIbpqzoOO8BkC1tiDJuTZ9ngjlg6s8b8fq+0Fef8CscCYOEupIxiEnjbblKmrfF5M
Gs7MQC96bEi4k3r7iub4Of3FJ91xn+EJTQimvNvmuy3B/3miCChZ8GRAeFNr7u71mYZcvbrlo+MV
2aMBmmIIqLiSA3vBAEfaUHel5SRXynDbC6/uxiPj3Pq2EL0Iikw2R03L1wuDo0Fxpoz5uI/6m0wO
YCM7AsvZSdHap6ivegh64WJN+os1qx6Dnd5fNTk0Hk9pKW7TsT0KeBTneKMfe1F89Nb99C10hBSz
768RecpWt1pNBX9uaI196hAysStQaGAOm8uG7qWfzXe9nmRXcb72CIw8KV7HfJyehD4qfTciNfax
edXqus7Suo5W8PtuUI7EclNvdYZ15jnevtHJE2QxvGHjNHVK/NMl2FPjuqZZVoZW4ZfXnLOTyDW6
c73nz24JzTlWPscxNtXH++siJKdIvPtF6CfN+FhUHqZUhj1vczq7972S8/Y82SQxYra4+/cr8km9
zUbGYI4pJhBg9pv3n+05kzXbrBzhqmJ5oMDur3L8eKFKNazdaEByIA5NPO8x6i53pUC1EOSxJZ9s
wogPHmf2B0elRI3/79/LgXxMnedtPedTlVFiio4JWrOFP/e5HVWYYx4b4uoDrxAWaiszf7U7B0tM
ZdJw7Wrj6xbKO++cyveOsaxabGqJOicd/2RFcQzeHRr3bB28Ru+vFhAjsy1SXCxrPqyPFT2CHZ0s
51j4dnXmCnzyUZwqAeNtkjPBAvn+o9zFsGLsFESYCgANXTsQXpplxU0zuecKjb+YwvePOepZ/++Z
5u/E+WTxSuOBm5/afUgGib3cYZ+rdoJxX35MGUTc4pMeAOilLbYmrekFX4eU3ptJCeu5yDtaCA3M
9a8SpYcRkDWR3lt+k/gYyviPkU0kO664nIRRz8uX59W0oOgKShsn9ESle7f+2Fvuvlea+wPhkfEM
8EE9lxgXv5Fy/Ivsc/1bb4z6j85Vl0zhyv06kr6yW8WYwfWoVz1ce8n7EfelTA5N7il9H2e99UUJ
pTvoVXXEkr3kBaDRR8pdRBIs9AGtRL0eau3I9GzUKoJM5lbEv40J4+ChKMXMEsVYaAi2sR+nt7oS
kDN0yL80metiDckiJStUIFT6lsWdSXKrl8yvcYyUJaBUXGbUPeP67CzzX64wDib+90xjS+5dOQRj
O+O77epCqshGtLDguXTLr1biuucO9h9XXl4iNuSNgogq5BQnjhMc+5JNx44LGh/VYNiR3Ylp3xaO
eQHVI8HsN6szO83f/fXksTJRVyEQwqejgxB6/wgX0zysqqOOEgtuMweF67WDg/x+zXWX5uHsuZHC
4hg4izZeMEr2o8woh0NpVeaXThfrHl2sfUzwMHGo06W4rmkcnBlVfAAbUs5v4iUPJC6hX8Yp/s5y
4kob6PWGHjb1naeLIqJflu9qGKM/ssQbbxEt+Wip6YZb1KN3jbZo1xhm8ElpxdnKyfr43m/xi4Dn
gS7RFji9VRj9YlNDuRUS1eTfOGtLj4Uu2VhHc6WXv/E4zzNtET/P9rmaWuKe/CYzd75RG8ym0P7+
JNQYhgwm9gxNbJkBExFtk39Nsw1XrOkTj0GP+vHGMkbQI3HbaVpkOFAnsAVz/GTuZk1OZMshExdY
2D03xK5JgoqfCestWyfsj2tR5Hfd4sa/FEnHA1nc7nIHFlZeMhhrXwZPV/2Xf+8InzzCjHkQanFE
+T/Ozqw3bi07o38luO/scB6AdAMhWVWaJUuyJPuFsC2Z83Q4n1+fRXcncVUJqjiN28D1tS3O5+zh
2+tjFuSwLYhGO4Z90naBKZUB5ozRv5KaaqEo48jP6PrQXklOSamOt0djJRXSYaeRiGzv0N4zoZLL
KKm1hsr3zHIHvfTHOAD0ebLteRwy74mKDnF2dVaNA4lYE4Rfz+/f7s/Pd/4mOJv88NPkn5D8vPNh
7h3rcNPHVCqN1PVYl9vHLQfa7XY/Hy4/nTjMO4MM62FMAk34Yciy1rjnt5i4xrqrQ4DeBO2m+zxf
tcFyN55Zl8V2DkDhBF047yDlnAMpiUN5p2y9Lx+/Mu9IyPerwOu39vsJIDicUo0qcOl/v/fPvwSb
Tyfeyncyyf1DHEQEAv85Ea+HoIPnF+Ebo8Gbt9Gv/Id8i3O3P5wIC359//uL6v4BD+MCN4ZmSW0r
gDS+kWEfNkFxbZxDHw7xSdu2196NtlPu87P5LNkqwbL1dvW22GibemttQDb51fVy5m5EqJ5YSY8W
LoeqLbqgtdXMvx4qKqMuRVwNvyYQhVKeR07WXTDjieqxcU4ldsfZFgeg3bv2mCmPEB7tP1jiT/pi
bMKBW8Ee20Sz0r7SedIe0yjJvirmQLplxbDXIa9ND/mkYOhAv8G6TnSpvQpd+2mLQfXLxZCPVuss
b4nNgkWLRz6feAWPMghaHCQQVADXRBiF4v6Z9lFnWWnbNkzyWS5ChqWCSDZMy2RtTa1d0mstY/ws
pATRekFWpQhbIn2e6E27mJCxSSqKBNCU1yBHsmmYb/EdaE88uV8Cyb13yqEEQvFHxYeXaTL14CSr
vm94egYD85Thvs0UdH8uVsl4jlfq0bNjSXi3zmwvP+Imy57wWgOU1ekdqQD0KtcMYmaPYU9i/8VE
jDaV8bk6Ngi5pwEq4TmwRxJdb61hmF4/3qK3B3NFq8HpUBM1q39gPOYjFnyF22x0etIN05UIOHee
UUvzREp3vCg4tDiQVPLoeRzomvafCOZ/lTPlqMG6sTTPx0xLrtTWNLdlC1VMNIUbypxW/6CBi0sG
Kv0ec9gbgdHB/+tMkOyxma3f9OGS3xNnGjjvQUcdyi8uHW1ft/Dn1JWLOI21nT7OWzRX585STWGL
O5qPB/iJnPxXeHPw6Gn4EBYiGEcdcvjoIzb1unPWc9C76QYBCvFYMmbqFxtcW+R32O0FSH6Isx2V
tmEMX2hSNfxI0KvcrZKgsEsqeT5VkXPWxYl67Zl0kyMwildisoZtWkUtRKZ53hUtVdMlovhNX1SF
A5EXG+wWxBZRVrwpWwGVoevbrVuB0qjVHhx47eqXrhD908cf5fFKxYXSImHsYRUI/goJf9sWsozZ
386ziP07L3oEqDpu+npwtsWitvd/fiiKQbxoWFNRwj1YrcEg5aJPmREZTLq0WmFjStcDEmCMrT77
+FDGuujtP0qKFNQl1yo/V3YIlOwdZYnbNmuDqreiMB+WKlSLrt6lfalvdCvGgsBZGgAjZqYFEfgC
XHD4JidtBc0pWKwQdarUHFX7q14q8cVMnhCMU90+6wajfuAjTL7upHgosF+8j0g2Nn2OIqHLmxgW
qpldMthZb+e8HOi6D5V6bthLe15h3XGFaVlzoi963ECgWbmGgmt6ge77sJKlLSA0qZ6XQe4s9pua
VEUVgu5S7vIIJdCWqH9UdgVXwcg65eX0jCISkdtUNHSCAcMPFQQ2Y8g3kOZIgFDQDpsBMdGnchCG
ur7Dc+8XrlCeQA8Y3z5+Wkclb04e1xnK+uuXRz1sfxUyPEphifw1xzmmNxqiv9s265YvzuJRPpTp
qcVm/XkHLwfHA4rBYOk6UH0QCjE3N3tMIpSBqo+0TpfZgRiJePSblwj0z4U7UjrJuhPRynF2xWU6
5trQJQtkcvagsmCmJmKEXKkCZsajLV6bw2U8pMrTAHfqktFRpohzphv9WamccFkRSJOawEUZNMHY
YuVqu49v+/F2vDa42Y55c6hOHxZwSneYdI85bybtkRu16DR2SqIbJ47y3mXzzdu07W3UAbSL9p8u
bhF5Xo5M59eLcK+gv8efF70tAia7knOwDBb+vaV5U4O1u1vMkpZxNs5X1qyMIBpncSIOfufZcx5o
BxjXR0hwCLEfZDpNYPTKQEK89adhopE0N/q2E/irt53h/VRjjxDlj2/13lEPYjSGQvIIHk6J0AOR
ECppNZyS+ZT++t1bTQqPtIpiP82OgwC8L3LUweRoAVLv8iGz2mSDis0MIi/NWHBT5zll3PKh65d8
k0I+22pdYvJ+LdpnN4m0PxVmI5cmCCZVZDflDTsopypibLXKSOgma4iRYluxziww7yeW+mMpAoeB
u+ARWVJfYVD84P0yZaJj7YoUgSLKS1e63X2ia9MTtOj4dY4W/Yve6H2xqcuy2umlhCcBP6hF6ohL
b5i1TkqPSCxzRmW5LNrNHz/5X5sdAxhrY/FQfJMMLEGVwyOJ6SuDUvOKSztvrfOPj/LOLk5fB3oy
xHSdf1nf+t92ceZ6FsdM0SIgfrZ9Oaa4tRUZQnzb005Eau+sGlDt17zGZFyQIb79Q7m1J5FRsGos
TpxeVUuBuBSWrXz4+IqO83LKG7+kNyYUUeq+B8ex4rSpPBPm04zLxgPKPw2LCB0y9CN6kWncZmNX
u0E6JpPjY7HnYDCVjA90BJNVVdylSqgMTZsCsCzpJlgjXtW+sAZAQ1GDq8uff+AGsky0NgjDqZMc
bCmYOYD16xm7qiUqZrp43iX4olO2Ve88ZnoAdEYY42DG61D+Xye17uKsijeXFlcgAtVuYyhm2cLH
l6e+3uNsfh3XgXnO/CkTe1jL7j9oYUGFSoqSlLqZSAHWPKUUWnVblTRDiloDHSkNGbpV7VzrxpJd
53Wl4PlqereyXQ2Z1ZGQV3j9pxmN3olY/b2zY4iQJRzRjUFL4GAz1ZrFS5jAq4DFimjwJZLgN13G
9nfic829xjXcsc8zRi1vmsww601fVOM97roRYAC+jwjKl1oyauDMEJwNwDSVL1pVO6XheudrAZKC
3pzGOkM8hylFHQN+W3VEAYU8cT7ozA5L46SmxeBRHAQ0BHeoy9eV1sLuaf9RmTWdbwzZBYh2AYC0
5JOYvagLdSz36JSlKdMVGLhldZfc1MCUIZB7MvkCS/lZaooRoh5sTi3L70Tg2DXijrg2hyB3HKSW
cHQFumP0E2PtTJ8as2fOX23zn1C+5dacluEMcd1Gycq3nhx6Y85es5s0mi0n1pE1vNi/N9TcTKIP
DIDJdQ+3B8ixVQvgGNeKtGrvayzbd22UZTtv1NvznoLnd7MpVH90s+QJq/qFOYXpNXf1T/oExIkp
cSjlGiZ7Bjjcbe0yeDiThW16c9Y3g8zj8OPzPY5PEGJoOg6COuI/0zp4r4Ehe1ZT8RQVBcVyzxp3
DXHXuyyMGTMh5iB3SjG5Jzqfx28pUig+jF/3iBLSQdwwTfGKyB5aah5qf73UlnmDqNE8FQAfx/m0
vHUmjNcZEp3ge/817eN0dPOxAwMWecX3pqeOXCMXfXGbybwBAAqbCTCg9822E5jDFFJ0LagseGhw
R6LiyU765HsHjeCmhTaGqLqbYWniKeQ8f/wM3jlP0hAyKdSX9LkPn0FdDJ3Sqw2TAU7Zb0WkRFdK
Uhqfp6ozvjJYcMqk5p29Dm8LCxdrPKXQaPzS+/22fbeWEreZxQHNESE8ewkmfIVmyhdXFzFKNVsv
vzdmttxhV+LIrWONRr2hPZFvutbgP9TENtlGJElzIaIsfyvyqHR8JtTo7H18a453oHVzQ1dJlqkS
ABwE8wXDjKi06FhpNE+2poyTm7inWjG41qni1HuHwteN9gYzaGRrBwvIaKVDlhpUY0aQNRtYmp7f
uNnoL0COT1zVO2sE6ybDXHT+eQD2QawhFi8XerOKnIYF3DrghXuKBe53aejxheKpC0hokOjEU1mh
vNC2rLZ/fFtXtyTdXGMqZksPFvDYSwsImNjdVJpoN3E3emFlVrnvmWN8IlQ8nuZywPlyIMglxIsI
Zfe/QrfKELCZ67GivHKDBp38WyWY7PRh8Pe9T36vlAEIdOltyYytaeOwDMkzbN7xV1AUmKg+wSae
rXbrKcCO6R8HdukmcQAmUejnMVaAsNfjod14sd5GoeJN0dfGhqdOn7drPewySA5ORGDvLJyoI9CM
oKhncvtwuCtVSjwl44ghuWKZv5iLWp+75QQ+FW73JxRVzCBoc34iSn1n4cRdB7U7oSrN5EPWlhtT
qSsk9xKZUrRpqC76RjapJxKpd4KdX8yEVSHKICB4tv1HNms4sneax2EAxvuixL7CVxMwpgoIA+mn
CBPOSS+tc89s2otGteg9elm6wRzAPIcxCj+FOMp34ZZuZacjh/v49X3nBPH0Qwmi8W5RUTn8gJxk
LZwWjFm1Ku7zYLttD71xY3ngPTRU0FkyMYaRlJWt4nhiONsldiYNCmvLwLOtR07sV13hfMXiAfbE
mCykx2r+9PFZHi/rJqpOerS0HzB5O2zBu4VJA7dRmQXDmuOrXSSMs0B3CRcbErHfF3ay+/iAxx1T
clL+geTCQkbvYz2j39Z1VmHcfBQsQMu6NTbAkGxI9dkYdIuRf2FEDyPOJhLuRsvM9sIq5mkrOjwL
x9mI7we1sy+RY5zUex5/KMzd8aVQirHpUB1+/6VSabCodagiwBCbAHKe8yNvkuxLxBf/tn5e7oYp
uLTapmZdWkie1PaBmlRZb3tRT59So/aqMO206NlAuQ3zBB+S7GKWXf+q0Uv48fFNPF6baZ+xKBJF
U0LhCe7fw6ntVtNNVUFmOuI6M3bFFGjjpDwylaqDZ1AxFVDjxsVeMWGGztc04fzx6mwZNlonisno
TylS7p9CA5WZCBseaRc33xzF0y69wfjB/FZ/okt8vJxwIPTU7KvIJpFr7x9ISahF8D5xIDFF2Gjn
GWoCOg8f39HjjZWFn4zERHe4KvoO7qio7aKoTFKdxKpfcKOZdhAHah+vjFNlr+MjsTTyojH3ua7I
h7Ov+ljTWre1nApjDZ8P8e0WIGp80enW68fXdHznqBXYtKG4PWt/4eDOtWTGq/sABqp5VV1S/mtD
FzOMzcdHeWedoydI9LoGCgTp7noav33QPeZXhtZGTEJPuXedNvP0FlNfZuQMkMw0LNYz9EcUvTM4
32oAYlpowxgC4SW0roQEkp1Fl0VMxQmkqXNiZz++2+QLGkME5A/kgof6DNZmLYqKguFfs32N8kIH
ztYZ95mb919P3Ifj5G4tdrDR0q6z+DoPXiEDjh/rRq74MEn7rSaklvuZpncXA4jlTZ/RUaTRYhmB
rc56GNlJ9zh0In4C5a3/MfIDqAUpHiUprp39/+CZZBUFgol2D3scIh9TlfO5rcf5qXx2TU7280gP
no7Fisnbg4rj4JJjZVgi1GlFUOki/+yx9fupS5cFAjdaLVPNqEGMLbM44/BqkEOGAHPG7x/f9+Mn
TL2e9In/wQMAvrf/+jFGzuxpykDYCJhtmyxkg5QvBmwa2lN39Z29awX64ONL5I0L6+H8G053rLdl
XwQuovghtHBnTX2ZFr12iUVOVfhTYlk/i1o6qU/JyrzW2lU5ZjltJX0T+1Ydgd+YYamIPssJPr4R
7zSuWSJZwJD+4oBuHDIYkqmPk8goyI0sM+0DLLXqHSPMyaPULOUHsE0oWsWA08Wc9eOdWWU4Vlk4
5fprN+KPqRxr3Y9vQV9HFJD5HDwWLEeKROnzMujmoUC7aZbnNjD2P92FVqUtQ19UGEkVvcNL1rgS
ldSU4r6lKt+bIq0v6YPLrZtY6onq2nrCe+86h6K16UKUNjne4bOHYGk29JuqwJuMJBwzI96RnP9x
JRmsq8WQHts7E478Yv9triIlnZcJlH+cFs0ZoNo+cITrhB+/KkfxAwV2qlDUovhwEVEffLdp4cg5
AscYFG41f27z1PhsABV9coxOPUfob/uxrYqzGTg/oz6y/vOnRj14tY3k01U5if2LTKPRqyubhAq5
yVpF9Sre0wFroBpM7cdXehTY8bzcVTi/9vHXL3f/UOgoy0TpAP/qOrt5WfqVrmFOdsFsAVj9P+cg
r8AdHqD6S6AJy2r/cB2MH68ZSYpLJvl9AoAqtDFtPW/tyaWHKe1Qz7NxB+rPCAwXkyZGZEmPXMQM
moeN4AqAWGnt4/3Ht4HiPkc+eH05M7oGSABoOx3uTu7EpuO22NRQKcDIZBoA+QZqK1QTQYU+eYGV
z5iazKUR33ICNq7TzFV8KwQlOZr3hvmaxmhxdwk6gW+yN5ZL2tPDroVmowclMCKmVsqKLS9urAUY
BF11ifrHkz2bQ1GiwY+14R5Bhd0zsdWq1gMeJwOCAZgTZUAlFkO4RFvEYxJB5g3MeAJCEvUTDF1H
TEt5QRCKPrpiAQ6Y1KcCqcYKPsr9hJPRpurNPA0T7vVNp3hRBhVm7C4HYGK5X/ewafxEwuPYJW0m
8WdAzM0U/WiLG/pUbuZ32BNMqKsHIwnQBijfMiedLr0EdSuAhNTgJY1j3K6HyVG+1nZfPcdOpOPR
KJaXwemM1zirla+NmlrIbQ0rqf1Bzx3mX7VBucHdVoGCYU4NHGKio/ZqXDFQYTP28A+JrQD95kyO
gZuPvUw5l2qS7maTduWujO1E4rrTQMhz6wYIBJ6Gaqh0uve1ZBQD24nC0F8aDGtZxat+uWJetcx8
Y7Ci/raKmY0MdC02GRJYtAYB4BhN+pPZZCUXl2JDEKs2AAxwzbiJZHRAoT2wYd82rdA7fyZmeUQy
rzOfPKvis6imsgoHr8dBB9m7cLi1QrZhJNYmh6UtQL06zwFWMy3N8CSx3HwsVTdxg6xp+2pb8JbE
oYt6DDiqLmd5IRuibDimVUkHYmBjwzqDcn44Qqkdfd4y2yKpKmjfYWyF8dpcNRD7SJn1OeTE6yrM
HVm8ZrKb+bopgOp+PGO2ZGikY37sWRhfIcwangavlKrfxyNRJrXmHKH/PNWvlDmH+cFTh/Yph9CG
XBBxlYKHnokxsshVLei1jnGGlAAqQWdljHcVPr7MOpQzBAuo2LGDSDDBaAj/xOxJ8D0lfhxNzmeI
L1kdGInn3jRSjFcGd1MLBoc6GrYz5jRvJM8KL9uWefmgLlbvDF5GZ/GHLHc3S11bsz90LWvxx0vB
O/sYdUeWRIRloMEO8ylUQJLmsQmJV23c27oq5oeuU70TRzkOlVgJXVZ5ImJ73dAOthjKCXqpJhmz
XFOxySa5jUwPz1710YqtrVNZTwhxrjJXArpiQHHB6NNvY/VWlOOJQtFRfAiyC38ApvzoDZJEHizJ
mt64/aQzJhcZS/SdAdUurGrZXbZ2tJxIhY5vLQA8Sj4u/Cs2He+glj+Z7VQQ9q2U+cbZNUYR/cSu
4o8x8/TN1oyGkJdhY5rb+3uM6S2W02E/E2h2n28nMzYf07SLT6Td79w2YhACSvofSMYOW81QWWH+
N9RCRDTmOKUIucVYbsWGOycSp3fuGiInGpbI7aCSHqIfhUGn3ME3OrBc9sc8dZZt1CBq/fi1P9aB
8ERojaKKWDdoak/7t21gCq3LUmzGQYYLXKoqZhkCqeaS2Q2M02u8V8fk8zq6KXwlW6bn1rCnOpit
KcM6pWmH88EYivHEd/LOxRMf0xK0yScgNB4INbqkLUwxTkBWRGVvugF4Xa6BPvr44t85CmwEdFbI
X2hSHF57JOdMZDm9FC/GwkVVe+JLDwOij4/yzjdPMI5yij0T1is1h/1bLBwsxQrbaQhZo+lOz/Fd
8keD1ZvPzwjopiWbhUbrJ0Ntrc9qUkw/OqySa6rr8o0hz6xiwyyyzx+f1XGsy70lNaUK4ll0MvT9
kzIz15ZDQbFBaxm9DdIVfc73yQKfpuYnOVvLZxR/gLochn5L2mvnHx//nQ+JkqK7wmaIQtHi7B8/
19sOG1bKwIgLjbO6wiQDH7U5UAv4Gn98KBrrlNwpl5EVHeqFrSG3xynTmoDhQzw5wXhsqCMzmimY
rv74UMfgipU7QSGX3sKqGzsUV2JZXEQ4pZNCZEt3nmAW9JRJb/k8pFZypmNwczcMWv4pjuKU5rBu
Pw+dkWUnzuIXGnk/quUsDMTJyB08hrgPHm7SwBuOUgQxNgy39GKJpPqS5EP/vXAXrpmpJaf3p3aq
3Evoa8ZTKXJRXqo0BJmFQlP/tCiW/uB2dnEHjk4XAR66LdgTVljDH6VFXdroE+dGTKVpbaSc1Ne8
n2YDa9mY+jyGEOVPN5qEHtZxnSh+akr7xPt7/P6AraPVQdQOjZq9dP/96TN7bjTAOgFTOVlISmEG
VZvpLwwKuycOdZwsrcVck24lo1hIIA8WI0ttDCbY4DQvhpHqF0LVpes3WW3euAYtsTOKDg0q7slq
TzHt3znyWnhnfIvKIM3egyPbol2YWsFHatan/qnKsKowtbnbGk5rfNWTfN6aUfvHvQ/UJzQ2bWaQ
qGMfafFwr+h4eyDwurKjeQQhxnqGoGZdd1EqiVvyU6P1v6rIe6/rOvzCKs9jpPPhHbZvaaimKkS9
JshzrX0oXYkXtsbQsrFtY3cwzpfYiAWWfIaCXM9j/tXNm+LB8aqBNbQvkrt0isgi6kaBolaQ0Dw6
fWmGDEHozAMK0MXn2tC2P+quEveJnGo1LK0k/YI5lwdnFqOqu45hftxGK1cdcT5TBnIFJSs2TVzn
+dUc5bbi4/rZoggbGiH81lVKLbRNJDEh6Y35U3GWrjrLsP3GI73tgBa3Aj/aVObLi1CEk4SNzKLh
bI6JSfyKVWr401UOUjqfOq1FNDSkE+sH81u9WVjAeCAXMV4pu+6KetjAYAE+2SYzBeHHq9y6Ye0/
LzSjayDHkA5f32H/NGaK0FXTcaBu7RTXuc4c6MpEE/jTxv3Zqpli2MHRb6I6h8D48bGP9mxqI6tR
B589VVH+v3+ZjDIqaEMkKCCaIhdoDNqAv2D8c3f69z16bveP/+DXP2pcqdI46Q9++Y/r9Afmr/XP
/j/Wv/Y/f2z/L/3jtnmrHnrx9tZff2sO/+TeX+Tn/+v44bf+294vSMTTfvk0vInl/q0biv7XQeK3
ev2T/9ff/Le3Xz/lcWne/v4XlhZVv/60GAuuv/71W+evf/+L+/Xvv//0f/3WzbeSv/WfVVwX3w7+
+Nu3rv/7X7r5N6rItK7JktBGMWb7179Nb+vvaNrf2MXXVqlJREHLj9+pyLKTv/+lmH/Da4uSJ8El
SmN0+yzTXY2tDL+nuX+jEk/Nhe+e2H2dfPvvE7v759v2zyfCbfjXr3/HHf8Srv3vS0l2sYblKnOu
0PsNJrIOSlp1ovYIRLDYxsJI3ZHeelAPShRtQ7FzjUK9K6PReli6NLPCbJb9OfNa8H51+JGvsWID
F6sSt/zWssg7ZJj5/MKkwXS7WKPytU9NvQ71KZmeRYZFU9D12XRjgqJ0L4uhFzi6eaPNl18KKsr4
KQnAi5lHplpWVRa0CkNMvsC9kCJNPnjIrVHg+YRGKpRMs15GbLEo3uwiXIO851U04vhSG8zH2spV
sTXzJPoJMDcuQ0zGcahi3JvSlIpr8dOyZG0NyjflCE7aZI+OVU04OGGXhyl0UaBXm6NhyDAcU+cs
nC2YCwF1IlTNbtOy2mHf0D8xfBTPFxgtVOWm6xzKQ21cWx6eL5i2xddKLoqdoyLUm8MJC0tqDpOi
oxrAQC+rfv72yr3zJPe/cB7kKqvh0j1YetTID3EnU9NIfbHt8xQv8tsc2vlzFKH4+6Plkp+OAnJV
vq/aFkKlw/zXK6p+GHXtVqQLU3o2eLnyQtRDl5yNsUzTu4+viebz3pq5Jtu8m7yVHJC9nBb//rpV
ldiLMjvznYEDUYStkRcvFTCHb6nndfWZTJU6uaD8qwNE7Gwk07qdeHhCLlJMm2ROm0sqggBEMQWb
vmTChcyW8NDa7q3oBwyhX+IYL+ldgwf23ZwPONj3ce+qO7dfIvfSWLR+8u2uW/VxdsS7F88eZD2j
NYoFIuc8XzCqVGl+VBZJhudy3Fx7Go2KO6PX6mfXXCjJrLiJKZSA0oj4YlPD+hwvqXCQk1X6MQPD
WLxPREJQVzFh3khHGmKrYhEOyTjtJJSIXjRnhTCm5cJJbegcSlMaGrXeenhVy8R5WXi30F8LoBd+
tZhjcoaEzz4bpFgYvUgtxd1hq2q99fQxLiargSKAFBE/zixX0tHrN203y3kJ9baZG7anWl9Q02eJ
Zt0KZ1FSvKP1ufMbLL2+gwSWJh7RPaWvbraVMTQN0Ao7Ty2tu7mqOu8itVMDZzjJLUCmkuffKZTF
+OqMduricOjkaggZIQL7hfgBQ3WaC4AA42XC/RiXuMBWRGr6EGGikhm5vNLvpWRDC9wicSZuRz3c
dEbZWVd2X44didAUXXRWFHt+Ugy5dyn0wsVK0TOH58Tw6BovwmmAhric54WJdWUWWHz9V1gBFDCx
hTI8isJCo6zEJAVbWeTGsxxpvmJUNyg4ppPz9Zuk7DDUyc2ScmyWuLnw566d+otewULVJxqdH5oY
pSQes40B427oVeae4F7Pu1kzU8vHURwVV+u2U8mrgzrnwqhy56ruC8qgiWHMynnS51kSxuBKm13W
2tjFOFWiYoc6tSroFy2jBdrWqfaUx2P7hqQ0f0tMdwASoLB3MMAIBfyiiUV5jlHkYAW52zV2yNIn
z3qAQ1eul46TL4W6cqOsGz3Tq+qiSUWmbV0jyy9kS6EY6Yy0ng1Xzp8nxW0uSnXqN83cT2/gaIZn
OvIAax1TZJRYbDOtw3gycnx2ZAnxr6Hd1W0KfRR3tAEXIJCFrKrNVC0Z5guDOyZhzygTrrDS/GFz
j5+x8qvvrSQW8ox1hTEsXWi5C7FyYZxOxoI0yGoHavhRGvNIIPXSv1LTWjS+0KvpYVG7ctg2hltC
HcsXHILTGFQTqggk4eRtab7tJ8c9723Z/kTxSU2dSu+khW1vgR50lVkDvqGLR4284M0aVgr/ZNgd
fqeaAkDLcoQVLGyKbzzK3AnxvQZL6eVK0mzcZYS2SVE1+lQXiZGdZbJh2pLqsLLWyIuZ8Xw77UWI
eYX73dWH4lpZllm7HGTj/kz01Lw1C3t6S2TdiI3C0BQzlGLVF6B6w6qvmIpKBtTT8s90R8S108j5
51Cy8tH9KaOXBgxy5vOOpC5a3oa1SmqT/uCZXXPPuCJ/jC/JwDZ28NIlXNLGuY3VnKp5AY+OAVSq
t9XWXZr4R8Vk9LOR5Evi947s80AoeuGF0jX6KbAotKYBK3161hly1La1Wnv3EXagNMAwjuGGjfPA
6S5gU8IqUtvPVLjU3FdyM3qzJXxvFGiGbvvM5qhLYBaje9XrRu0OPzA7ZR5UYZC0xFF4sPgzWMa7
V4lu15/UDqaun7RzK868olQHw49jadY7o65yXV5Guuxxqh16SORSpYhw0Q7QjXEn1FslxEUI/yfW
CAeweOk5l3mxSHDRpmg+6UtDlYz8NBsZr9DTW+lYU0Per8TXcwaHBaWhZX/NY8R2Z8pSVCDHY8Pa
2tjnfhatEtm+5iqVHiSuSM/6qusq36CHUJG5rwzrHTrm5sZbxsEJ7a4iT/PFsmg71L30p6a2tpuL
xCAgCKMkr2Oc/VKJK2/iqk9T12tvImrdV2biuav9Eie3hqUrL/MIVHRVdqY/wfcYsFXtosU8rktN
m9H9Kl9IsGj5BbrLjGmgGaPg2RPcmKwBzMrSI0hiRqth3ZR+biRqvCnMtsNeA4Q6tTUZyc5HcwUw
j9Fhuh90lhi6xxKcPSBdZPWYgIf5ITLP/EInrr/l5znPtRDqD+CYeF56SdcQ+xjSXfhQsX4Pi06j
56wJdbTCJlZbAKTceOg31EyeM0dRTFpWsYXt9Mjob2CoWaT6Opq4dpOapvEdYqqu+5a+TARyzDT6
raL2txGLMONeRU+kZdJeUS/pPltPcOXSh54XHv3hYuWfBBbkuc/oQXSrmzFU/oxZOijxScpzSvJi
+tLEOHQDYpdJHS5TJJPQLJvywpr5vHzXS8w4ZCvM76aMWipRhVdbASO7PQ5jRJQhJBdQ5EaFGzY1
9tWOeahe8jGOXt2cWWjfzmL3xR0Hnr5WKaodIp+L6XY5tf1aJBZVRHduaG8aXl/pG8Z+7UcpCvtb
Hw/xl7Lnq0OzibuNr+ZdC9JIzegH6bGk3pcqigozFQQs6oGxGl/KKrJfSG2ktQWQixeA9Iu8nYvL
fJqaqfbTlJycT1mtf5ba4mhsZZ1+M/OZfYXOb/ywnAnaTMKuO9JplknMcLPR5qDQcme8alynEOzs
UyLuOtfLXkZSAaSVuJKeVVWSJFeKgNUWOGNS5cHc4uC5daKBmXu6Y6PExSIHXpZEVCCCyGqLwQcp
LrUry5ils3P6AnN0T+Io+UzRAurnrKTKeD/jbTwG8TRVDxYoXf1mgubYnglF9ryRlanPdA3pDEfm
HIyW2a9UHltY2ncoAPGYwfSPF+aX6OXQO0JLvVTWsMspdy0tLVUqKg2nocbyGclCXly0Fi61Efu6
GzOtW8WTNW2HCpXO5JfYf6TfKUYm5tkSMykS1HUUWVdFQxdyIvLTHXQ4BDpReafgwNwsAXh+HJ2N
At94/FILEEYT9gI8GCRbRYr7AmUUmV+5g6dE6LrVTiavurAKZVtWZubc5SKx7FeyVa7HjSrKy5ti
YWk8V91RpR+pJXOuUraYKk8P6CDV6baJdAHMoJ25Cit1FxKaPGVucdc5Q5t+pkSZWLjCt2629lNb
WX9Oh6TUt0WXq9HjkJUQHFkYZGpvCUh0cRZ7XQY6zCoF0zop1GudSUDHEvZ9KklB8CdIZiJwH3Qs
26hScbbhnEvYbT5LZN2Bre4HD/ZFsgrbjZhm4UZT6SBfK0mdVFcVLhfTdee0DurIRnFz4DzJTPp7
HpnMit0OrUn/q2SunfmmZoz0B71rXPu6FDHau8VYxidPkSqfXx6Ztp8vJUEO+FK0IFFmGs9MAC8/
Ow0dRKDmAq8JJ2314qyKjekF2j9DD9bsjTTvFtBuXU4729cMwXZYuZ3yqBBhA1XLVGlvUnwVNMK8
Xo+vMhvkGwvlAgqu9vJpV65NjKBxJ/0lwVESh5xuMLUzGHeF3Li1tABcQrvVL7SpTVRsAVJRbxyD
m8/7FeHG0fROR+oK/RYBWDnXwy3QTIPR4ihjAmURBOZhWipmA6S4jNNN5jXxz5pBB91PXDyiocV1
4l6FwSXPlg4r8Y0Z0Yv6L/bOpElOJUvb/6XXzTVnhi0QERk5Z2rWBlMqJebBGR1+fT9IbV8rI/NT
2O1116KqrHRVBOC4n/OedwgWvRzuFa4ks9Fc5VOVWJzdbsyNaBMZWvVsUQzLGOVNRExL+Tjr9vjd
IFb2GUbPmHzWhMw+ly02rkmDlgFKzVQMgWP2GDSsk5qfDQE95T5uYIPubCN1JYF7/rhw681ItClO
RUHN0v7RsSTSQIdBceF1sPiCgqRPWgqxYFoO+7BTxyl1xw/KMoePNsdgjpW4rDPMNjMHZkDWzw9e
0/R5YCkM+A9pb5YeZnpEgSHhr+07PXcLLxJ+krwXnVN9WamXnAB/04FQlJzh6V6mWsonlCbr0+rm
MPtblZYSiRNJJ+EkVGYdDTv3vkuo8g+xk6mYlFZwyMDBYI/uDHtfDqW8YhBQkPQw/B6q/R909h9b
xP3/Hzs7dj/Kb/Xzn+DZ9hd+o2ea/Y8PagnM4MCQhHFrAc/+hs80XfyDiSiBozpMjg3G4m/9N35m
2/+gFYGC7W0Dpc0h6v/BZ7b+j2VsAxAgOWfzIbL/FXr2Ap0AuMMkHto1NEkwvo2c8BKd0BO3Bxzo
sBwzjC9ojtY93nfGLl8r7WDXbnUGQD4xovp9PX75lutJmgXw4cvrFQZdWZ1yPYLYkQhrMTtdayTG
fkIuvh8cElD8mLbbNe0uYjJNbri3QCEerOYIrWe5ZNr0qEi0vszI70K+bRS7vCRV5QzavIHm/wMq
/vqd+G9spNZNOIxLzMvf6fvNujJ2QU3jdl/xB0wpdjGcyhYpz/Aot/+nl1cCAwTwwvoZfwJ6iJdX
0sdeF9QNXTj5qNJnpZwD/bq7m3Kv+epixHzmzl6OlrY7Y7LksnDg9TOBPZ25ZEaZVR2ZRyGZ35xA
+WqFKXbxUHMIMh9n9FeZqXln3vsbN4lijatB1WBkd2pYXhIs1ZdWhvjYdLWQnO82aPuiiLpxkRdm
o/384wN8A0k8cdL7fZMsETj+myMu2t6XD3WAR27i5IhYcqW3DCA8Th9SvQBHa0Tdf87hH9Dtjbr2
znRb3Y/itXPeydKzn13RsKEDZ6EiTBa07LuymRt3txiiwLLLylYVcTI770t9Mr+ncy2+AlDVc9Ay
HHyXV40uL/5+M289OxYIOjwdGgF8xZf30mVSL+0UsoKahHeN7Lc4VMBd11VSNLt6NJzd368HIPp6
SeKqzHYAeslqOZ0+0u4OpizbIuw1t7+MIfPV6MKM8T7LRJtGhd5nB5K18QPqR5UcHbM0P09O4181
ZBphi4RBS35rLd5kB0T3cQZaXt0yXtOc7FLLE2fZZa7Da5F+vfwwK2l/lqOFB15iJelN2uNDHKjC
sPpDS/jvZdEnubnriHr7OHYGEEFqe6k6pDCPSvzQbPuGoL+m37n1YFy2FD8PeexPbtC7DpROC74d
LrSGHmNBQeTiIx6r7V3bT+Kb9KBZBa1edhrCli5TtIi9/zisNr2MOdTLujOaAUtlzlaShJQ1yI9+
RoVIlDlcjgDBz7TfCJ/kcHUtnRyDPmlfWGOrfY8zZX9kT8O5l8UmKUHW/r4Ye3g1mIm4F64UkC1y
Mee7aU7ERU+Ein2dYS7ypWmGFoppJuRTXHbeB4xn3TWqUsLV5w1kCzjABytSI7OEaJ5j8X02pfHF
qmatvJdGarpRuvToX4lLWrRwrlVv4OO7AjEkVQYokzodLr8TYdgkfiFLm3eNzHW509tUNoSbzOmN
W7vGh65qod8BsM7LhnsQZmjXZrHslgWAI1xK27thFoAP1joVKSVOmeAZBR9Vc0nHKrAqJ7A2Xwgg
oyyaKSr9MFWphisbU5UvCLaoYCbqpx4bs3ayd0s/dV8roac9AFjTs8ErP9+lk9vE+9W1aBwzAy+a
cE1lewv1nMzryqhzK3TlPIvN1xhTut4chnmfD/2Ii6tH0uYOza4Nsqg7WRVKvuePczZP0C7zPK8i
p/VHWC5zY/LfiSf45FOQzVHnd9qXkjowDVjgUJVNhDoQYt3CvB6qzSyR+k596toZVLfxfDoMk/SY
L1i9soo6P1ff3NZ2IX7Wg7ynT16cllKu9dZg9NBD77FtXm+XFFuEncBn34vyUZWHdHSgf2JuR79p
pZlqI0xc06NolsG5b/FdHEILTd09wBYldDENuR/EcbqQgZlm8002l8XPaW0lERv6VH4qHXu+d1YB
qqmm1YR2uhTJrVHWYxEurOh5v5RmSRLaasx3JFLrH1ahyXG3eEZ7pKIGekh6MQbVNPvT3nfUnEfz
4DpPcz3Vt17nZWUwtrVOxhkHGFTTbtzC6+w6e3anEc0pvIg625mdNO71uUH3KrzSSXbA4IuMUncL
2+s9qY5jsiL49RZl19SnAJpBkqfiJw8e2068Fu01WkkL+LkUaSbCjoBqvBXGcgHec1caEdhUzhjC
GNGu0gFJQjRbMeCGqgXpcVW6TcjgSvOtp3ZmXTt2AcQJ0DH2kQavj7iDChQJCovQhqha8NPHUUCb
k12tlfYc9EO7POWmPZtBp8nsHrx8UMEw9vMQZD3gMnqRxvlsaBOQel6UWHjXjYEiupQMDLNJ+s+j
PvJj4zTT3tdDsTxUc+uKw9QCxoVzW120QsSP21dtHZyllmBhBNV9oVvyPwFzY0isM+3VCWPQkims
2yol2a2t/B++N6Qrh6iYr6TS7YReajEsMBCZsfZmg+KqT5LmXcbIawqIeGo0FqrRXxflYC9UT6J0
0Mp3zgOMb/YE4oKKPuz6tPlgDCuu3DmZCM82aX5fB2qG5jBPvT3Q2uZxpCcitcPBnGjeBhfL7jAv
mvHRqTMMbMlJU+OegQEKn9JzsQCeZyWmY4pD9V1hZVbPp0+eNFKgVBCNSsMEwpTO+SElimOIVJmY
n4y58963uLQMB3sxxq/+6sryCJ4ri50+a9Zn0u2AZNOisrtdhYYYinM6ypuBcQld29ozXEB1fMP3
2H5Np6X57uSYNkZ238DOb3V3LqPSqKYrNaENu6JySu+EJ8tiR7REB3g4J/bzamtA+vAkja8jgEYS
phCg7/JBmhiS11v4IBbh4obJAFxIxjF9sZ8cuzdDd7GU95PXOdeP81DYekSDTw4fPmbLwqJKjOc8
Tso16Fg3jGcr90OvaeXXNXXFGqUaQvRQlfMoLhu6hCEsh9QvAIPz+bMHvBNzjqz23Qp9z2TPdqvm
IsbeXeAnv0wlsZMmHb70O3XdFt4MnNDG9neGzXBb4oWPISgg/BpR1hoTMw6M5YCIaK9dBPFNZ3OU
aaB2SizaUU4N08NZqtUJpN6YTZi2GjAukRM1SMJMzgRtBJkP0gVuDCYXIUTQy1rTDobVFHcSIcUS
MQ5gKuAvcfwBLTVOpqqW+NbBZCs/cXQN7L8M9nYtpWIKPz5en5yi7tMdK3R5V424woSq6jjEF31q
k/3qNKZilCQAOMeh9Dv+1CEMaaoKaYbFUDkygpqbHTEecFCeVIX75LlxYXISzC2OIBZeq6w4WvmA
d2tcN04K3a0vt1ugduw+Sks2ZHuUblEEWRqjj/e1hY8StbYXbGYHn01nbfmerJIpgrW45s8K8KwP
jbRF9NiIFXUNFun1F3TLWh4WZeN9131SXpjbue3XCWZShQpksR6tlVsIhszMr6mwQCaMeNK/gymJ
H45Wm5ErKKMC0U+QASavwbWDR1XsnW5t7iGlbZC6abYE2lRFfJ1BnHo2V0ZejF6arxWC07s4xcwQ
E3Kzuy8LzbjRGgiwHHjlF9fR1L2XaTiw2Vk8oFdUYiDLoC72FUl2RBua6b5wk+aYNQzAfLcBBJRm
TUJB0mjjjwYQ9AsAofVea6z5ynAJa6SX7Lt0V7tj/2Xul2qLkazGqIrRxd1YZm31jJns+dO86ozg
eHDipmEkt4Q6roufJkqlb2r0e/2Ykt76PmY2zr5qcNyEsyiXXWyVA2xVwhI+A4bDyPZl3e8NEg54
hnVRZkEy0YAFY5LxYYmiHC9xnUb224zU6JG3/TMhR+/yMx6ritJIN1s9zCdZoZ7JJ/3d2iyxGclq
WT8x5tCaqIcUizGS9NFdFKpPwpEl5NOUMkt/VNZcNwwaGve9JA22JgeU1GD0jiin07DXk97f53U8
qIjeIf42Gmb33M998R7bNaQhiH8N0oyxXfpQpb6fX8R9Z39m0brMKub2knMucRnIuQrTeeUxaaUo
JCnZEhusJMuG7Fh39shZEoYc0n2cty1OKFgI40aclll6KUqvOcoefOig5RqTXaM0jM/Y83MgOpVG
YqjU1sLlRDHSayMVJgQVJLhPpgG+GOiiy/wdgVr5k/QURoxet+BRKGH00RxXMrvCRkOV+P2W/iPC
Ece/AJZvGNsIu383xPzFkGjc+YMOe/QCv68FeZGVV19wEDIeLc/zn9tKLO91d1hWZISZALAUWUER
1rrrQgsi4i9xOU1YjwjEN4HJbCy5yPy5fugz4iGiEpNGLNxEat7JtIeeQGAfYhQxJ+zv3pTMHzLi
hBg4pgvV2pCPkh9HIYB1j+1r912eUKg50qiPE6RVVCeaVjxbhaDsW4elfVgIGAA9043psu3aRQTu
iEVRQEWQ+Qfl5s2E1HaO5Y6UMw9PFjyg7nMt7kqqA7d9RiXOcd3oBorwGDrEEjCz0Y8eqRUXTlP2
B4WR1M7iJCnCSV+ci2YYdd7MOE73akmp0eOpb2lcVW8VkTD65U5z5mkiTB7O+sOm9maOBmOp4iRZ
9R/WmIM/pVAPscJBuY+XhgRdUIQH1/BxMQmJ7LlJ54uGvIldbw2Z2iH2B5IBYh+/dBAmTCgJgmca
s5n+kF7iRkSr6hLqa7HWkedWmYZTog7I7kxj6kZJHYPl2EW9dOGAYQVrqYubbxPFUBx0cRFPDNDw
5Qn1rOHbK0mnv8FghkRid1KKfcCBXdC5QjFz0DsCweO1NPNQW4R4sEhhsDfUuzEZ4I4APeUyLFY0
SzncuETJjVD3IX0FRQ8ma3LeU5vzT0N9sOeYiaw5/cCamUARJoioVYmb5hWqbu0u8iLThz1f70CZ
1pbycnIm9T7HEeaaHDHcpRUF/7HQ26UIJs90j7KeWG9x2VqPI9jxJWoR/dOkC0mbwJdpUuJL9TU2
jCowIJTK/SopB8FYNu9QWzJaqMiEqXatZqmH2NUAYgencN9DeiJwRTXQeUKvGdd4p4M4oZOu2HIw
Xda0JsQSRD1aC+YnCKwt/T4BlP8xwO65d4C/kXWZUK99c+i/F4xI1W3er+0Xm0xaykEmO+nBJOGl
CxvZtNXD2Ffm57FbMhcWWkrON3Qpcvow4tOpp0TPh5M0AqfflCM3jWozZyxOjPv6qR86S10ZnQKy
IyzMvNXLmgGkMHM24tLV5AWcHVo6xap3gr50rXjHABBzJPg21X72OgM5kFpzFeCg3H3UFsOfIt69
fld2OgoUe+qmCHOtfI1aQdoapELHgsGC30uw1n567fdEYkdbCBtFpcd+HOAIV78v7NTxompQxXdZ
6j4z8Hq4HtpmJnxbIpYLyZIuv8xupx7mJNZ+cCyQ1pzOQmhHEy24G84YnjTMIdR4sybbljLH+azv
KJN8g9EK0wUG+a13MKTbf/HduuwvxFJnx8Hs1bPvM8s5eEs3ktHiEeIcra0OroBxYvJkjabghTUE
/zCXXE3Gi145EIeD5evORY1yZUhELvTLm5+0VQy1DPlNibnnQPRFBBys5fuB0IiL1JKoUglEKb6t
fMR2tGhjdV2S7MGLS3FGNqzJ+pl3i/Wjh79/5WWuO11Qu9HMqdnPPhrwBD4YjAah/MRVHIdtWud3
8ANw4OHFlT1selL6MOFuHMa/jvXTMlWzRmbf8kWsYE4m6p/Z0g7MIi0VeRuFPpr6TlwCVthe0DXJ
ShIZjEhSxot8OTLNKyBc9Y6w9xOJB0wesz4vDxyyZRkNczHhN716GUoft9OuFFp97jBJc7ahbKJx
1jxOTqq59vtgpLnEZiCZbwuzWL+qYRhwC160r1JV2tdSAHOHlmqIsMPBujYvEylNCgQOUSgac9vJ
yyIfl2RP89h+6+ohxgSxWxcjbIcmYY7eVol3a+m1eEe0vbvAzpyZ+gCYiueBSLGKeY9QKVz8tWOg
i/XbwR5m63PPV6yOFaFKPzDJWx+l5RnYjJSM9ummEqdl9en2QO5g7IHCSDoQZtuLdlWwCfM/F433
wWT45R/gDOhNZDYjewpksB5Fq44zbjhby1QcZxPeiV8XzPq6KU2PZodqIbSsVFKS1qP55Dp51UE/
sPr6iDurPUVu2+WXfVGPeHl1DV5vdVOiSJKxIkegHpCR7N0Z4C3o83w4YJjvVOGYO6RndZWQt6DI
qQbsWS32QQ5r/zF2++5OZibBMgJHoBgcyKm3MABwmpApcvcMz2JbKRR7OapSMT5Ua0JKnpMUxWdL
xxwxyOYB4nbH18wZ0yDy2ImxLeRlmveUkoHV0V9ipqbjOL9w2MwRf+oNd3Pe2E+ZjmUw48ZF4zCs
x/yTkQ61z8DC6iCqVHE5w7BZNIhDjdYUBx247+e85N71SmnfB3zX1RNHnLru9cpJoc5sfCf483a6
yUhiO9L5t10ibIckrqHB/5l9KXbDzLHie9mVVDYbP0ZegqXkVzQUC8FYIw1lKHvLWa9x25rNcJnA
FIICJ7Mh9Fs/o7xXk68X7xT3Vu/nEdqIPrl90KHppTkyvZFUCBOj2p2zGNMT5+847HE7Sm9UESf2
sSKlqz7mTWlTAblOY+/SZMNxcqdM7rCFU5//00ZuLuoBRZ8ES7xvJ7k+Qisebv+TweeCunYGDi8R
n0ckjrkXHQlx50xG35gtsFOb2BSiqsek/YTruhQxvZ4Edm9JRL9EjzCHWlLmV7pbgSitg78bXYwA
/45XbyOqkwEKHh+WQMLIQAxOwkt83KxmIuz5BED3KF1Hxq37Ge7hobPrJxnrmHW6nFDQN8ozQPmJ
hPLXlAEvMxBy02CbgwT/8spCQ0JrwC9gszZwKktgu6X437bDccgrBLYER19oygAdcBBKdG03XmGB
5jA/X72WjOnkHLf5jfEaDp1wjOEZ27CcT7Wwdl+BV3c8C4GDwGPRqzIyJuCEGUXhOM3TNdL7fovc
LIJVG6bjZHXlhW/1irQ6atfNWuTKV2l7tfhtDKyNW17YmLWz//sre2PAwMZhMoqyDSSupw/OkV0f
o8YhRKPQLEClsb7WyLiMmD1a11lvKzAaI2M62PmHmPTwMyOwE7HerxcHZQCLns0bBsvdbeTyh2TG
ktU8QodA/2kNpaJgXGYYIGV36CyZ74RWxkfdkNm+ZIQQZbUy8FzzlzMzsW11nKxbhFaWwHvC4n05
5ssfodle35iJjRmhGo3LTI76ARKHeueIYT0TWLONu15dCiEBIaTMEVCfv7yUAZNAg5vdMg4zvSvF
0C9089I+M6h68yoY+TKq2maZ5okQI5UuhCv05TjZlc5NW07VVd7N7/6+dF5fhKYFQ10da9htkHny
zXnmFLuFpCCWllD7Gk4VdxUj1PvXbwe9y/bA0MkiSjiVGVZKL6CpIQxeUltdyKboLpvEWmErYQj/
91t6vRAwFTV/SeS313NqUw0NHjSYqPvQpnG50prYPRplLnYdStkze+UbT88lxZatCncyok+2P/9j
4ft6qeBXUqpzJKIC2PAGwMT6zFV+DQhfrDc4DTpVKbaGm3RSnKw3vMkh33ZcBr8dtctbIGKOVe9J
Taa+K5qMCEOyDqI6tdedXTbUHS3uKIMRO2cW/qsDCccgA+0v027Lw8v05GxIXAdyvI0/uTbFm5Bh
O5rqmkg1Bc2sz5QZmYl/TuH86kDiogTgIrFGMcT478T2wJ2pULKOJVpvXaxJ9RjEUjNCa8CKuCez
4zCJwYvKjOnG31fSWw8eMT+sBbRXSKy8k/vVl8q0tYz7TRHJBUKPsdXMU+K3tcq47jQMSWYUW7e5
0xlX4ybqwXaLuSgJWmfW9FsPnjUmoE7wreq/VDF/LDTyWTC7ouXCGSTDLTdrrqt8Gz32DPAScIvL
VXjdmf3n9XMnOAXpNdsCeypm5y8Xt0PLbdYSeI7zvj0seHeTcyrsyzpP/DB2m57m2lzDFC3H8V8/
d0KLNvqMzbvXKUVeXnqINYaQ2O2EjeOCd1EDXIHi0HTXSfZRDV0RLUWJf6iG5D9zum6XjBb2OZ2R
HP7+S17tJexaSN7hB0Etgm108kMURn5VV3kN7xnqNA41io6aWj2fvXOGyK/2Ei6FZxX2CSipXASA
L++5nOWEM9EmKam94kKWJVxEU/w7DxGOavbG7XOykFBt5d3JDS06hNVRQXWXQnQHI6uyR8LrnDPL
9fVjwz4axfyWIA8X65QGRfaK8pK1r0PC97xwSqvikKLFCMQEFeDvb+j1l+FgAbc5ROJC6cPgevnY
4lxO6WhyKa1LxbibW0vbD5nn7KrcmUJ/HUHLyqQvzti+vP44OJapACwCD9gLvZOSJ5Od1teYbYa9
qxX7BTbylSrj+nrS5+W6HwzC/ZBvBs5wbjd8vUy2C1MN4KLDXrBR4/48cvRyFrE3jE3oGkq9JyU4
jRZTnLNefOsq2E1SFGDzgOn4ycZnxwqhUIuDm1UZ3g1xE59VrrUPf391b17E3TKotvA549Qmbhqp
F8SIGZ1nFtbFrMvyflob78wCOQmr+bXkMapEBOmRaYKrzcm9jKbqJsjwNa9qtG7NeWKkSE107bSy
xZslMSOswNOD01vpwygwV1v7sZDAYKL+WNlGduX1SvvQ2JP37e/3/+Yvw8aQyB4k5wInnJfvkoC9
zIiB+sK2sn+KLJFfiE95dOa1uTJ9cIayX5pwtUcwfnd2xxsckeqd7o7zrZMgzGksxUxQz+dPf/9d
b61trPMcFhqO86+MCzr4uhaD5CasWr3aJw2Srn7Sk8ivnE0SNv1Iyrra64v//PfrvrFrYNu8NX9s
bFuR+PJxgK8hNCUnKCwcgJUp9kBGYgaKs6jObVCvWxYWA/md8PZsYZHCd/L9MrqctFVm1L0FNv4T
mhCEDYu5q0rIUTiViXAiR+QWpwOX/HHkMaW/amfaNoTZJ30EP4L6AvcoCIR0mid7V+kv4EgDM+/J
MuIQ7iWaD2qOwBV9B2i75Ed9Uf6lvcbVNz+3hg+FUSaIMQi49JO2/Yn7d7/z3NS4r7oSEoVRSedd
umyBcyaIcaS3OmSVwXI/KeI69nqHlVroSHGOhvrGgsGLEG8NzKk4vU5fHJPCRXApDhXdGn8QI+Q9
En9V7ezBrh9XN9Y+6bAHbpQJcvf3JbO9ppeVMT2LvrUv0CARI5wcZ6klhlYwKwgrrvw0e7E4oPEw
HqkgxKNc/HOfxhtbFqkFDifaFl1AVfpyidYQigyRGlVYQiN8pMAe75baMs/c1RsfAjYASASo7Dmp
T/cFMc+D9ACiwzVx3XfS1ptbDxvSa5B3/UxF/8YNcZKYvDu6GNjUJ0vQTjScBxXCe0TG9TFVGKm5
enbG7Ov1RWA7CcpntC+0fr98S/6oXpkFJcU4Vaj7NT0/WGgGYeRUyZnP6fVaoASAhMuK+OX+vv2K
P67io+0pTa2DxFiq7FPdAT5OhMxf1BBwb1ErNMHf197rt8T1MNVi8yAHyD1177C0Aks4g+tZRp3t
e4upOXPjeJ82vfjXC4JLuXiLbf/B8ju5tYwBXklkXhm649gd7a3cWQtPHdH05Gcu9ca72ipeiPJb
z0XtffIUC/gXblnB0sTtdm9XjnVIJ107c5U335WPOoiGzgEROLkhTydqQM3cUAwdhtdkd1c1I4tw
UBZkEqeYLv4X7+qP650cLa6SIvM6EhCnblzfSYfABHji+T5V1TlM4K1lYXJ+cXiaNv6HJ1tE5/fx
TF4Hy7DtvMDC2RyXi7K70sbEOv77u+LwIt31lyHCqdd7Ysyt0idGwHk7ECU8kBBvqkq/bQQil79f
6sSGfauiYLeDBuNxyxDEElsd/sfXVdk1PKctba3WDf1JEr12mDA/u28R8uak4XROOFbWyBG1DtDA
jJHsIBmHORE7iIJl7EUDrHGG+ANyKCQS+pmv8fW63X4f60mHa43Hh/ny94mBCrAd2TMdVbSRwpZ9
nzAMPbPHvH65nkFJ7BjURzTGp+0T42VAoMktQ/TC1QH1ZnmU0lkjq7DlmUu9bmyQsOB3T2lM9Qqs
+/KGmmx0SjQFJUSitS4iZv/uR+XBk1n0QdWBwAoyCSdv+fdFKf6SzGNQ3Vv03v7JdWN/WRerR2U3
LbMTo3pMeibR+nAx6fEVnGi4IKzw9daYrOlqKVxMwJ04jpivCuYnTd08C3ty3+tyXs+84tcPHzDF
oWTCNYcj//SJJP6gWhS9sPHQM7/TRNLcjAJcKE0IeP37cn/98PG547xCQMKeS5/88uHLCv1jgbsv
3hy+/9UwCi9ANmni2iIsLcL5jiHwQmTK36/6eg2TrocZk43zHTFBp+mdOX6YlWxBPBpp9R+82Vwe
Ecc53Zmb2378y6KJIs3czD2J8yOs+eTmWju2G69QYGkMBS9XVW0uXczmYEN7auNVw3WZZm8+aswS
A3T2517kG/dJy07Va4Fz0Mduf/7HXlL0K2EplZ6HlMT+zicgblekKnn396f5xnKhKkQruPUT3i/N
159XYW+EKY3BEMNZc3oclukBgLX6bJccMX+/0lv34yMnQdXpczifxrssRC9mszZBShR+jLtoNT25
wm/f//0qb2zBAFDgoMCAQDeGewKErk2LxKYc81Bp3bjDnonBfkGIceQucR5lhZ/snL5cIssY4ESU
y7hTzvydeO14D0Jq7BigQXDPF/T3wNX/i0XFstqaKQ9jq9OgOSiXTJfmHppRlvZ3PdxeWPIu5KjK
xSObT1oGOObU+xaLgnAEcT1z/VfvgOfCqmFLdgg+fLU5sDOSSWnjsZmjkP2Qan5x4/bkTZ95B29c
BpX2Jj/cAGEKzZOli91wjzs6Bq/w7ZCCDml6yOcYNrnbNIzfWRxHP/egc2IfUu2qdP1m6el0KOCM
77RsHHadVrofUpgC0a+f9n960f+gNf7jLW1Wbi/M1m6bbv62/KkX/fUXfgtGTf2fzZR5G+KCjgBl
U4n+1ota/1AumECGSCepapxNSfrfclFX/4eYarCGbZCEqetWw/2325rt/rOFJ2zTYGSo23jp38hF
T0be5GjgMbihLBsSgVzx9LDNMEVvh1bP9nKBNRpYCx4jtHvOQ7cI597sNN0P9Bl+cOCWS5xiYd9r
d15lWfdLqWOeUckSKfIfT+/+90HwpwPcCTbCF2SimGZfZp4LBQAI/uUar/HdxmpRA5Foa+1j4iKd
xNMH6mkwqdJEgRSbVECCkTOCNNWoh1Q1eKWMxEI9n/kpL/fw3z+FrnQrtuBB8EZe/hR/0RKLGPYk
UoNWrxESeEhDGhZhuIo4m1mUEVvYCjIXX6Ku6arvhPdhGocnjykCZ8GILEyRszJDNVSzhNM6jHYA
faUVv7++Fz6HLx7a9kv+51Dll261PktCYFVFtXaqxIVr2OmdB8UmXZGz7/W6mT6OwwQxL5FL9gQ1
eqqiytwY7WNPFxKi7rK+OZlf4ICETcOZJ2e4v5DgF7+IGgJb5s1dm5fIi3z57BB3rRbRniR8eE28
YVymoyIIt9mDV6nRDbvFNrtDbIvBjorCTLwDTnuixyBmc61iWLE6uECt9U+7y5B/uXPq5xGeZ3oX
FGlvT5cJNto2fvItoUM2Fp7mjopS7nWnk4+pXXRXeNyXZFXasxtovcjL0EyY/h8IscClx0Ld5EQM
CezPXtbA3YQrjq1WNgwuulayUvRnzu/M/I4ZjY6WUWCUsvhSF/upUEtx2y2AXEfiQxxz3zCd+abi
WleQIYk+uihh/FRhsZSrxCoU/4MALBU9kWW3Q/zOxkOjvcC+X/vhKztzI1Prl/6yRWn5wZZO50de
66sH10XOEhY2XiCXBYG2oOGWOz0z8TW+o1rDG2JyC+XineDEH+Ks1S8ILcA5NfbtykLRZKHTwNbM
rXGHghy388lR0C6dYpwvUDOYSUQHivEMONPsBKLDQ5bQhmxE/ZDTNB0gS/hFaIp+MW8kyRY9NmPD
+N4tudF9gtvEJb5CqdplcvZ/MBDXumCeLC8hn8gnXUXqBhZKfs6b2aIIE1wlTAcdgmqk3MhrMrle
DX980OCx3MM4RmVUaN/6odoN/uR9R99Y7nF8vWileUW+0HMzGfUWoYVFTdeThTGlDAYVs4+lO2hY
j+y0eZQXRmcuZqDVzV7kfn6NlGA6orq+dJ3v/mjeAWAjEyGWGIWZuKixDb1UHrYhja/6Q+d7l7j3
hrLWv3ZUojMb+95ov2M/tytYsOmIZWNezwhIciu7FNq8NSAjVE679CSUSAXvOSmTNIJErh4L/nUw
ILkfHGeZnhbcH7/Nso7gbX51pVF9rbzYLgNL1bwERoDkPzSF95QRvwmxsuq+2H1/l1mtdq1hk/ux
RmJ012Sr+1hqUDghuJj2k5GkRXL0GLXfMBCdnodK04fIqBEN7qyp0+5nuKv3Jr3D0bRHsQaNE+Pu
HOOo1Iiy2CeVxO1yaj2QHXXNcWW8t5lx7nQY/XXrfDNn87LMRuMe7uKnutav43XqDmNTZvummywV
OMo3rzrigq4KNRKRFpdPk59UZKz4Yld43fxx0EtYt/n4TYMHco9iU2Nyr7V7P3GGzYCoTeD5WmXz
FS1rc9nVUEIpF6nJb9MU7vuh40Z/lLlefbVGTS6h0y+EBmcxSbdXFtRDGeh4SQlCLAyExjh+aD56
NTVNx8bTSnzChx4RHI62i49xlmoxYxRtgtwGMxX7op3txN83yhntyF8861n35hT2O1Ll5kZaC7ZD
XTfk9cMghfszIQca4wLCN0O9HibEXp6Snz1z6VD6NaWqrnVpuuoATpF4V2OKyuDCWSSHJqqWMh/+
i6PzWG7eBqPoE3GGvWypasty7xuO/dsmwQ4WAOTT5yibbDKJbYkEvnLvuXdLbDxxylb0CzsZYzb4
oU63mndX6Lwf066g90HZauFfJdxUXsxnMGimQxjgGv4OL8S579xZJtRUU6aGJd5lOb3cWz4RXnOE
ctcHNzpYZ+spE3QmR3Bzrn1cHEf026gLlqHB65QgctzYeKDIAwyWDGRC6had59wrp0jUW2aasXy3
etBIGIX7cAlfIAj482tnV2F1WKNoLL7yhecnnSBrrT+Wo5REHTyz0Tp2CCmdcB+sbYyTsw2CkTTS
pKM5KVcO7YPE3Wu2k5kd8+pwMYSbxOkcjdA5GgY8b3MzHKvZLdw3yy/H+mRhE0Q5XFy4O10klX4c
PNT0EPawhZQtEq9hKR8Yurj6zFfkTLwtjfG+g5pD3kptw8X3OHWAN25BuHrtjiWE1f0K4ojalpOu
zcxxItEOoTTahu40YoC1g9TvZjCc5SSn5moEofkuW36bm+ySkXWNOnrOb0ste//okZlGPIrglY82
Sq/CfbZ0EtdbsHxWcM05FfhvCdri4pqp34J/3Jgc9hCZaVb72bmVh3JH9osXf7cBwMy7omyBdUjf
LfgSjWOjaWGjPt7FazPlVtrPUq7YSgkI30lEo3KfrWRkLJusUWGGiNbWMmGkCfZ1lWmNnQ38h90C
1dsYuAlGECQT6+zIKGkqbqcmUf0vJq7wAovAaXitPc6QW1/qJdg7F7m6TMdL7Ka746X1yj8vi8cc
gKC3iOmK+Bfgfawhmlvlot4+DgYUXxpVvupPMew6k1Otmah5sVQ/uO+h7LvsbnG7vos2Dn4gP74Y
1BHkd2UBXTTt/a6ezkk5Dsm54urCH9jMI21j6HH3krc4NEn4DAyHPdnl2Yy5ieoLyjzFvDUTjVdh
1j5Wzey7xw6gj39Vdbi9bkIAgSW9n4Oi0wfCCA3R8up20yoCkTdSVoH1HK/Ky+6sAk/fTwz8Or/t
beSOKcbB/CmaQ+cV9svZ9k5rZHZZB48tsNCHZqzqTPZBTOpP02DHwpty6FsFN7W3N4TEXWylIHpB
A+P39EV1xWIbCiD99SbMv9nt73JJkEEW+FTTt4qPUvi3E8qqg5yrW0yh7mPA2b+B5UbNW17p0KMk
J5sKltsWlcphHFY8oPZ90vh/LgG3tZ/Fd4mL1o1Un+N6yeMTzLXTtVB3XSGfDTLWpBnf+6p/n/Bu
PGQTRFMdWVe8PU0qUd9dL029HmxOO3iy1TWYtyu9Zu+RrG68cnxbWFLHxASaAPwcozKoSCjHzbpe
hT6AiUK/KxTbxTTl93jlg00Q41KD/nIFF/4hmtbkpLNl2vuj359cjUoeq+8QP5a6eV1U0ByVdLO/
oYt+aj3Rc6DfTEOxHHIIcfUZVQD8uVpY5OwkudyViHOamugu2VH9AnQIX4qRX6cmcgRzNyNfma9E
EEseEyD4FYB/6Wx14PUnSGVyB8bRm/cLeVqZHV7hcdpaqjtWo/NgL/OWdLhr7dqHcR62kKBbXiJY
snWjhqsyyO/k2m94Re8moeUepp/+XKAW7nIMhQiTSERqOgvwo8yuM4U1v06aZ0HWWK+jT+xZZxX9
geiWJ49XeB82E274UZ6ZIIAU9Br4iBUu9aZrvP1oY4IIS1p6ax44RGLjHhyJ9c1Lxubo6pzbOZNP
WMnM1VI672a1svts8eu9NtWYyjZ/8Xv/tGCX2uZlInZqah9CC8s3zid4cQUfztjG4LtqFDMF8vnB
qK0lxjfikjMixZKfoRFkbYJbTpkMXrCa+LsiH+ifHTJW8O35Dcu/2JdFgyQ9sfMzBsNhMzj+R4Zy
7CYYGjCtJkB8OZRvCX+9IIZgTbyXFu4rX7D/PiHPnXNia3RXp9Aa9uA2i40Q3utYFteS0T6PCi6w
ZoaZNg4VyNxMmT1shTukDPXZDdW2c7xLlVVeowZEgjk40zPpvd29NennDqnYMzUf/iOAG27zrZW3
3sDX2gVYRt02G7BTuHrP9uAUR7wyVieXcwAPAx9tX9zUcxyfxtwGtYxGHS1p4uW7LAxwNzDtfCpc
yd9R1+fJ5dOEJ/dCSFT/4SykJYlxvlpqHrK1KpOtE6+n3hczBkl3Z4X531R4FE6qc1jnYoSyCx1+
IZx1budY32NoNofaD5sXXxnrIqMef7MLXBPbv7X1ZNyepmKgxHW9tM4rZxtz3KROj7eg8nMqXCJY
f2a7k4eC0f2OOLPpq4miajPF84JqUxQPbG2KPeOC50F4fBqyfHQKrkfXAmhiyeyeNJc3pmlAPENX
RYeymYBENnO+t60qeWSMoVNJzC/wy/62Hkf/NLPi25RxvQIsGa9yNKFVbF/hRkY2gug3BVYOQLil
wBZudz8ODfSOxkZ2wTs+bPss3GfKLd6kDC7edm8ygEkx7nFLWy1U0UjfRnlofeT4za+GYPZ2QLST
S2Dbkrq6ZaA8aYKwxnw+FQa/7BoYrPqFkMfANGo3tqPYtGv/KqvY4QZymSE0mbVtyrnTaVDL4Q4y
If4WpmhbirLgwfVX+w4D4w0mIbUX0nIOfmsE+D9853iXO+Zqnr5zTNHwZZTLoSlctUtcmRxHN3Nf
CzBZT3yFXIhl3I7HlcoI8OlMLl3ps01ZSVnoDfl0cffk2wOWQ2Tz0xsZHsqk7LgEjakqDkw61K/o
RhoVAbql6pbhhH8134IKbFMrGYEWXL6briiys6za7MGPOXed3t1FovhAxAtqAmTIT6an70TrckM0
iPzp61DeGS7fTSSyau8Cm0uJ2Ms2+BtyfiddPmdFQfkaNvbejsvmpjUXnsE4529uF736Ywi1FZHT
e0WOxyNmmWITCgHNoa/hdKZyQY5/CWddpselvaT5eblfl78FzxeREz5F4SEbLTWb21wXXrVf81WD
xtVJq6mv23qyoz0ELwt7d52Bh5BjSO5aAI093msxjs2Vowb7g+NFHnu09/2ml7glfmTQqaOvghM2
VOJW2qjccmyM76vhzFuxkBBVyWIeeVFAGzSrfWbmNwJglq0wIAp8wp93ak72McVcWpdh89BkHc80
lsqHzsDJZX1zKrEUX/E4otD0oY2mo+zMbdsEq+BUdMedVQY7NPSYvGoPQwtQFTea/L0aFfwOyGrO
fsBfw32ZX0DgWZzOvXj3CHHkjcBzmId8jgAtQSXO67iZpB6+E6vpbkwL7MTpuph5OsMhAgHb+Yzn
7xazxU0BOqFNJelb+Gw7fYD9w26lCKu95dO+eDZtWAZfA3wQRuJpjNZ8a/u12F64X7sMVPS9mPKb
C7g+nT1/ORdmunHb4iUuYYGbduK9IKBx9hRWvKT1WdkMHua3CK5tgNNQR4eldsMnZ+3zVCbY0vGw
e/vFbYdzlSfsfACy+dfuCBa1hCP+UQbul29lwbUdRvLbtCPv/Tj+ODyUlPgvpsozfN2O0iAdiVK7
6u0+IU1z4piCtx84O2w09vzMximYMTUHHSv9bI7AyVEwp5aDJ5G2Op/tnQ4ZD3DkPI+NA1BGxiFf
dKcObdnnO6/EbkOH98YnAvo9wYqXJF9dE++sC36JKpvvpsrxlGJrqVumU2WjYARx0gxmKPCFaSq+
pNj0lXgN4vDb6SycpGscUIzzGgOJBcidYMhDMuSkwhq3Q5RcN5X68+b5jNhf3Bg/uU+i5d3r+M1p
Fp56Uoxh8N4XUh+ZqEFzR1qVMoYeeH6yTQP4Vfn5SfTJx+BXT6Id/yGseQ6Mng4rDt4U1+Kxof33
YzOl/MEU9V1Hh1/Oez/AKixbD3m7xa0Ll6Brqg9LI0tEm2Br+y6aufGqjG1PjVVfoRJJY2RxKp7v
1xBbXN786bq8WZZqH3HQjK61U96Y2kv47DjNL/rwwzQN+cal9dvELtmkXp6L1KOi8RZ9VeTuEYjm
NZmOdkoFeuwy881e9DqrmvuA8QqYKUz6+V9tJxc488MUWrfuaPZGLMec6A/hqIdZz3dIOf9ByibQ
oPOvurbc1tVvDUw/xxwazE+zSh4HGZ+DzCnScSrIfoqrazObczXIp2HJfdzTvb8dg5INVcFzwwUm
Ed8PEE4vN8ps/ak84EQoJiXbh6JcBwkTxc/4l2EfwfmIhRoPGRv5/kxn2Z4Yedi/BcTefIutzXtb
YnoPCFNDPW+mAHT0xnUCBaeEuJBfcMN4tACnAhlTfp3dCYYNNa79jMl8EIJXuo5GtzyF8AWHN1vF
8jWWQhp4V+PwYK9yMXsiK2AXjQsw4zRYO8/aVuC5+HpWFKVGMWo6eDZTzYPnN+GzTek7MEQcmGt1
nWIhqnt8INSrEdP3Hg0bXtE1ExS8cW/KT6sHcMYxH4cfcEyBr2DmvxCBVFF905CRKSb72US7ujb+
S2gKwxY+48wzJLrSf0BZCzCIVpeB60LtoKSPVAI6tynuQmXra4bYok0JPBv6ayad9lPNmEBtgkiN
57qYmodxzajVaUPAofHoRHqrhYlvjcczB78tsCUZDLLGKdcCtgtRe7u38VhG8jqGCh5cSaepP5Nu
KRma4j6/9KiIw+9JL9DtUecC9Xs0NOMRfnT2lJieg1bklTr0KyauvSfqUN3YbTLdMltr34lX8NXO
EIL+4VUxlc+YOVV1LnMhmpeWQII3gl6t/gwIKoAWnpQT3vmcJkXUftRuReIVwL9bvkLu2dyCraAq
8TDV1bqeVpyzfOyUDYYKvlkfYuMzohpHS7TXYTk5HwwbM9LZRJHcBI2nGXhW2LhTWva24tlsx2Xf
FmOdH2WswwvBQGBSzZwoa7adZa9fHl8sIbSdP1VbZTBHUTjFS80bpatfBYVx2eQzHXPaMt9/sbuI
MK0OVse8d7Ihv2NikP843kJRGnZwAgJtE3U4i7jHJpQ5Enx2S0EMpaZS/pVOSPaA1VOQSLMGHR1c
Rh+1zwOyJuDCG6y8gI9xq9dWFL0k/mCJvU/ECMbjgdCHdMxNd9tW/vSVzJNtH+rSdxa6llbCnxul
4NyMyc6gFpm6bRQDkU67ZqZcbTBCEtIqCvk1kRPYwwDxsn8M2a0A83dueF6q6N1tlf/I2CaDmSBA
Hi587PSuk+WDVrMyN2F/MKjfAv7fQ1y260vOAEIRigt5gzPsEm4rRtN8Y6kWckOYQwP8FBUlFA1m
wy8iusi8lDuBxQer3YA6GkVe+B2QNPAQNGRReTLr3L1lflSMh3go629pmxhSTEgwwAbgQ/Aphw44
8gR2Z0jrLunEAyuM3tm7NfuE6xo2fr93bGzxgC6k+tBEkAc7CBr605C2+s+fNKCqzNNcvbPyOaBl
laxb2A3rc8usJYGVbueMyjLMrJXXMI70dR/8VBxOEvyVp5/1SgDNybIb6I89ZD4gHLaMsl+Abzgu
CVH1V5BQHvbcfO6G64lowQl4U4Vb2wYElhYzVSvof42ZqfTI58GuFZUuHd44v3HM5Qt48i6+Z4Q/
QEiB8JGKljnodhakMW7WFhFx20ZBDlW9mR7nznEepD0ld2sc9dHfilc2PHjrXHxPIssHSmHPfnfA
hIN6GytIHaUjynqr+3X9ESbn8NHNFIjDEuN3vwnKkIMWI1aZ7awe1fkOd20+b7yRDDtmYQWVEIOX
ZqKO49lvE2v4amxgT2lRlqZnrlTCzoLC2tznRlNZqBJgDJA87ZxzhmYPRQBAL41Hp7S2pavrs1d0
3VsjbA9XagIvh7DgNdfgnOzipY6r9jEhCvrgtGNw77VO+ZG3VfcdmU7cI9PWar/0pFTSmmJLSlUV
ETVCM5/06ULG0FuogLulgp5SbMCnjoAoJP8sxQUvYudigKxO5sBtKDouiM7UD2RrwILPbU8O+xx5
0Lgt20K9gYoPsyPRAc5ntWr53GfeGKUCz9q09TDHoPv225pGhqf2FTi9O2BAWfwXG9TXu3L6y2+R
uN1vsyr7B2QT6IpxdXvwaG3y0fE9nKsqHOzUsnARg19LWLT1cQHsaRYdX91YCfGOUKyiM4Ne8wSR
sv9dW8meNSJj0IBe8KL7EX8Hi2Dlkx+ZO4zawrJci12vCUID0ePWb5zOdKiB04dMg4gx+3ZayQw7
iJUifcKd2So4bcF0bYap9aSbDmqeY4c/yRQtv2wk6AzZl1ska8o4M5vezhbygs0UHOge8o5DRsXB
FQAWkr6mIFsjFhi5t+6V58r+ZAHZuCus0ZeH3kGZCWB/Nd+F0/rn2nTNgZ/PaltlhdenAcynh16b
catHr2t2wGqm36BaL9gTr5AjdPklLrfEeNddas+EAqcmFuM7F08cHOhDqrs6m6q/lcB5MDC9gUYQ
m0IOG3hRGXsm1dYM+xJ20RaSmvmw5GV4yynVSeatHQnrq7CrRxhqeAOWQAUPFuaIlqxkAM5ZNQUv
JVd8exKQxkiPaJh0bRT59V/CwiaelqhXHiyWeL+qZIoAtXyYwBoqv7HwF2jqv2SO1GMYMJPZFsYP
ns2o7U8v6RgMNIuOsZcqE4f7Tkwcp06cBxA1SVV6Wcs6f17KamayMc/+Qs80j+3eHRlBbQsG2Pxt
zrrsWCb37U75LlgUrkVZ7KOocNi1QciYdyOGy48+7otmA84e9yr66uqpYYN5yWWTgk1hbG8JTVjf
yfWI+HW9BOptUIX1PVKbOYeNChw11SZQIQE6RQNPYqB73RRZEfvbYnSU8wCgu3BuxsHVeCTC0Z44
83V321dFGeI4KsvwUC+muxtkVemdYTbxL1sDRTKXN67h1eQidUxXcCqghCQRVse+pXEhi6Gp760l
Hz5Azna8NZ6XPYrZ9m4bVxOVYSJmichwIVhtZZYUwwFGBxUq8E0JtWfoO3s3dr74sIjUw7VmV+1z
7TWl+6rDaPxLWHk9TY6fP7XSsrJtr/P4LwF/cId9W51AhPhiX0A9iwALxdaXqjv7XUAZmbcscLL7
0qdFGKVNXEg8Rzn7vaIONrQe8zfxyXa/G6JKsU101+9c+LZ/X4pV7vyGYmQ3gE6z7psmXPPD5c1Z
jrQZ7j+v1N16TejeNMGq9cTvuszuj17kNMLATJjoV0nvf/LAUCuVPWjGnR3F/bz1mqD89lXTqa3J
XEbbjUvnlrIyF8/lHOGgnEPy0tNFY93jTYiD27LwVM+UuFxu+9oHaJqtADc35GIU2E1RTH6wYYiC
LYS1qkz7YAGt1Ne6v/LAJ37EfSC4HeycGzpZ9GU6a08j7myImwYt1mBYwtQmwpznzSFykF41X3qM
oKqqeYYMODeRy5q9xnJ1aIwfVnBKoBZtVifzUBAacrLycvbeq0bNK+MX0g9SeCQNmUR+mbPVBlbX
3rNB1ZeGY2z+8gn3GYkkeXhNGRw8sLda1qMBOsTBoZl2pdrLy7uG8vV78fLxN9Ez4xe3Jg9oZ5u2
OYPkaZ+aqcxpswEIsyXtZ8fj/67Ub8iLTwEv4/XJchjRprW/4gtr2S9+jJJQQhIkyuKrH3X2QbJO
nJ9sVCBeShJtezOt8xydxsS2R+YvxgE42ZIBi2Uyn862WPp4T3aS7e6m0YH/1blZ/pOshon/6szi
n9v33YsGk1bCLMq9flfbF6IRWp3m5NLYv5KpVZ4GGhymBh5TCZKhZoLsJOjotyiWxbIrbHp98DIM
1nijYeqSlGv0i0PEw5B6sH3cXZL1nHte1MVPk82mmKuVTVoKyW8BljuuF7OYU+mHmBPjvbOV+KLq
cvstufP1UxCzdkOSp8AoGaEhXmkXx1WqUVD7KXEg1ltrOzPPW0O+6xBnlxsu9pgP4EUgE0MNojF7
awqclyHB5d6hKLXJ+suCz9mnpjuA0pB3c6SrZzE0BWg42yQM74uZNWMobPVS2uThSV4gMvo6wiTI
sU2881IBXtpEGjzpVrcli6iCw+E67hlDgVsyUwRSZJU/BofnTZE3gMNyz8yvPmThYmtMNv4w1A3u
B1msHAaFFnccHclto/OOyoFosq8xXjPr2pNgr6g7ouZB5c34PUNtTmAEuzwORJb3LAqDBZOq3y63
hHrC6Grs0npsVaijky7ENO79hRmXH4QcurPbsU/w6jJBQlV8+mEYAzmdL9jRaBXNU3DZF24T4oEm
ugvZ/2uqUTj72RLVHehwwFsQX5k5TLj52z1mMJ/XrpbCOVeQ4cBMluMUHG04OkTzDHL5ZDM7PJMr
Dz6EiZMXbGWiuP+mlizOCuUlWwH6kAMuOnq8Dlvzaa7+Pz6KC59wLN3ua4kubu3kgiLaQqBSTxOO
7pw0KPQFFxSdXe/Ixqnm/bo0jgO/xP2hdSqtzaCC8N6n0SXnzPYzcW0mm6kN7NYuOLEzHnyGo735
8Zn8Dzu7n8py31j1+h4OS3PWYUjYNOViFG06UozNBtxQlN/ljWc91XXhvMVBN3rbuCrLe2O5SIlI
ZFE8K3NRfLju/3zrWtgPmEn6/loGDZc2hHyIcwLG7RvRL252EFl04aPO7bqQ8TNa+S5PAFOzR0qm
F0n2JNFenW0o3PMZMHEDQfc8TqhSUneZh5+imunsVoAV4471SUAXMvXPLHsLYMdN5uotu/+WuEOC
nS52WEf7dLdoGA4Dh+KT5SX5uyhcFrcxCUippTgv0yrm4U4BrNWvHJIVMxlXFX8TG98bRMrcpXSI
gAuy/FKGrg3ii8v00dw6Xc7wxTUrdGb6YBg7Q59N1lmAKWKoqSMv23PyssKyRN1vF3up3oLOk2bL
4dBDjzJAAcY6CaCdx3FM4rU9SJ3axQh4KiM7rzqzErH+qNt6j58glxn8dNicRW4R7MJgogxubQ+M
19EeYjkRveZZLwnDIZlGvnTdY1ElzYm7ffjql7zX21FPl37OLvtwNxBH0u7C2ec1EXZIMnUztiCE
I8R5yz0aM4C1Hfpt3pSA1ppmtYh+2ibjcw3dIv9HFFh2wKq+frnBaO485XGZWOBYqcdG7vXdmqFT
gyJn+OxEaPLnQizLJ2IH710Eff6Wa0YDafw/lNJD73IXxuv0VsqAdB5mWYFigJWhgiOuG8nT6reV
3K5LrJ/nvhyfAllon9lTy6g4aoFRpbXIavvaHqPGXKFyafky3ekpJA1oOShtRLNnhccGaUFhxwAq
8ct3UNkTGQ+yb2iDCthIdkyJi5d3KgStLbEAXI9WK45FY6wvM3jmDM8aeK2Es/fCZya+yISYbzMf
+3Haq3Lqd35coqXguhTPtRiH+zhRVp7WxnJ2PBjlW5xRuDL0sjretkpV9jn0te6uoiRDkmDTFcfn
DLmoTO0g0q/kn41P3iz1Q+6sgNNU1k8fMCQU/3UUQbOMV4riQzBXY4BgSFTeDuVc9R4FstLElLmK
gbyrIN9HsSh/htnyzgMilB+nXb13NkpI/Sa7M59Ti0Qm7ZZieJ9aSz82S1Sgp7DFizVqZaHbmZhA
lp7vf3RlYj/0weTDBQaRz3qIdvIpc2xBU+QwHAa02sL+QyclX1vKuXvGbO0HsmUS6UZ6qXAPMEb/
Aa4faqAHl3xTS4MNTnnpS596VFm/ka3FbRDaFRV3p5uF447JwXaAlqvABzjOP51bBcOaRkDPXJLi
EHhsifcD851zr0e0ARYg+E3YJ+GXYDXzgXd5olEa+AtrTEojgoq5e8Jb4P/ZwdS3SLoaqq2KfUGV
BkGVjFt45OOdxWSA9m8o0edyMc6n3uLM3sPCH56tVi79TWWvlPySddK15ErY99VYwFIsJeqyIMnm
kw/tN06ryMEcX0VWQQFp19OrsLIRpqU1o3Hs6xZ9iBWDyHSrpPppcykTBuI6ewiKjg8ugbf6vWZR
+FZMHh077wKT9JF4xoep8ZbPMCFXbjNw8X0P7CaaK6G5D5qqjMJthKCVp6HQGNtAChX2bukN36Ez
RRJooS6scwKm7bXXc3UnSLxHiSxDosXGxXf/oAa6r8yQGHUwhqztjTBGPJjZYg1mcB4wkm6EYvCU
5d4/m1C/sx+VNIoS0xerfl3b8bYtM0oHsFNIBGaTmZc8sUOxwXdw6cbpML2NZojLp0igF4qAsO5e
SeEovN1snPltEDFHo4eCiTFQE0zzZvZE/k9ZrnNXrGGIuK6ei2EjibFmD1l01YuJYZJzgwRMi9h/
a5C/XVHOTKrL8q6KA8JDK8oeQnVNQvzCSpX9YDnzpRMikwvBjM9gfOMCcfF2boulie+l0fcTOySx
D2vGeEezOvVZ+KAQqRC8VR370SqinV3q5DYTHdne4Mfm8X3OVfCvHF3vzSM4oCSb25Q/AinaC6Zv
2mHjLyBQQ7tvGKG3LutrvSZk9DLkqp9qAj0usgqTc58C/b5DBaDIs7Nq4W2GaAY93bJGUpthmBOG
n64oZ/yoMTj3lZYRuFhfTX/cUubfMptBMJOe+veQXQWg4zZDBsa9W785DRDI7TxkzkOXoATctr6D
mQzcLUWXFdQDM7eCIjgtrCj+VKsZNJrJnCXoOgf2hxMgVleo2P1oPUvcDbz+FbK1jZp7O0kr1vM3
g778apKq/s6HN8+6fvHclE68uSSbsSE5zaQoIl7z5wKcN3fAbevUy08TKlIB4Lp++cJq3ljHUxLi
F024uVBkYdARIapNjgnnX8jQGJWCxUu14TSsv0k5oCcbcr98sFpOk91kCzZOHVhUJhdufhmCx6u+
miO6jyMxBOW7pysWqaNroU6r82kQV8ylW1Sdegy/liyJia50efdiZlSbxSFFN4UcQ0pxhkO8v7XR
7J1zp5z4MlY/UDu0nEB/qNyQwCDM9i0SKZR5z2sQq1deY9zuGtqxVW4LnhY8SGgmEnhRZCPT38RT
e+1S99x0Q4UDyVJB9lWUffRGJIz4Ytfaf5cJWpCN01f+HeC6OiEskkfhOEfB+o7w37aZovrmMQfe
/AslU74Pq0LRMvnV2gO+5KTbD8AlkbmFc/vkRcrnkVyZUqWhVlhzI2Z+W4lM77UM8Cps4llGb+Sh
JpsapuJpjJifpkkeI9QgPrdud2vpN2I3wntaN7Jkfnqy4Y9SQnm+Faaesow+9sSle5tCTx4c2bJH
oREttHSQqFp+vGAa8y3cXK7XdTMTlGoPvGy03Y2j05idJtrQavF+pImL5cjOjMCwHmArB3e9ck9l
mteXE9mKQ8bGrns3FOEKpXsxzYchy/BTIFxukS6Ujn6Y+KzjlFyyNtjgGICwERUXsmY19v5vloPa
vRH+EH56M7LVlCFp8idLKshNa4MmPyQC8miKCn56E8EYEF2r5kufaaGFBVIckZDq5tFfJXsXQiQB
Ol9+78XFph5R16JIbMMEL4LF019Y8q2SU/0NgBRUNH1Kc4kPqTRdTsZIK/W63jnrnlbruLL2wLya
ZBECT2WFYVqzwHY2pFe53+7cXVSIIYf6hWGcIErLWIfY6Vw3ItiweqwYQUuC1llhlfNdoJV+trhF
1E2xgEpGWlc74IEtC4X+0rTFYxwo538jtVvuWNjN59BtGP0xxvfJPC8GOgMiUS1mqAwKJ5bNnHCG
UezI7R15HzW9J8dwFzcflqMFcSY89/pQzUl+x2g/8TaTu4wnoLlMP1nHlwDHY8eP92zr43FXEqsA
i3hFVkoviGw6VdgGmab4ekhogPVqAGYb19u3XVfUG7S7C6HC5TqfbZr88AZFec/HB1l3OGpDBOuO
9UXf7Us5lOoYO6H3VzBVgsyexTWDOys2lSRngPxXzkQVYmBka1jvomJtFmJu+uWx0rn3Mg0Q5DdN
dCnc0aLXxFJEtb3j5sqvKvRfBZ+EYCPEgcT8wSc3hojizkW5AbGVlOB14MrrM9bLj/LSMKID8CSE
pgutF7m9NSx0QtVkbwHJ8i6o2Y7flml1/asWyW+2wanlPUoOvW7j4JqItrMNwnxTt1J2RxwYSN3X
2NMvvQxpp5KKYcqFvUQ/ZYZOfMAlU+8sNMW8RwpZ9FvfF3mTEiG52FuVDcuwX4k6y3FT50SWI+Rv
2J0PtUEyVSjrq3dJN7k8TtwRpHpFRHt2lXsrbStqjyNwq89W4zlO4ZFlOmUXVXGTNXZ8bzOL7z9R
UTm/WR0ViOf5lCnCvajkhWW0oPHD+15xE0SIQRBcuNgPEvc/6s5jSW4k3dLv0muiBsohzG7fRQRC
Z0RqptjAUhFawwE4nn4+sMqsi3VnqqeXsykzksVkZgTC/RfnfCctKcFwk8RcbUSZkwTg5vGNHVoe
tzt9U7eVpmm+MwjS7cCZnYHtP5k3PbrbCH2Um5lTsU8sY8G0Dab1zsCDtqgy2gLtaaa6D5DnqGL4
9JdVwGyjcU+TlA2ysKFEZBqG3YAAb1nSBIUAQr3u3FTxbEQDBt2iyWYYDYoI1FWWOqoKks4zsMOY
okFlyyrx3GakhG1zVYIMpjvRoUkLcqsRWllZEeh9ZB+tTkTk3xYisvGu8d9bwpm7N2VLngUE4wob
ll3P/mqqreEpGcknZVhoaYSd+AXOnqxPBckbzVRC/LeIEN7bRmvGp7G1Y3M5KdKvUZqDuZroGThX
EpZ5oOVL1EU5KzTawGpOQvRjTYFVY3bRVqYpsSHrSQGCDsSgoh9qLsqajYKIpoBYloFdAk022iuK
MOe65OyITnQanMb4JaLioGylfaipNwxENSYDSMpeQwtAbFk4fIrQ5T7258VTw2qaIpi2TK7cyUFc
yU9J4z7UZnffS18kG65L46Vqp+mH0Yj0C4Su/sp2x5cr22yLU6mhbqGNcc1rxhDFd3a1HRePjvlp
o6KITFY4304WjPy9eWMbiCnA0CPcWctJs78MOmm1zQvQYSvZxxH3HinmgHz5/WKDRDz5EHJMmFOx
QSbINYUuvEqJSjPuFLhzQurQ/6VwNHQI26hYEgzj/OANtUJk2kx1MuUgEc17Z6kNxu/Mc5j7eFbY
mO8ZayVxChPfJriNEt94SlGuFvsI+HQNNVKfASdODJrv+qYJi68CdROJZAVo7LU2Wxb399C7P9IQ
6O/ab337R9QyTTwqNMbINPLcfoCS4br0yyTerfhdFlMqEUSoy2qAh+DZwtKQy+D/WX8bkongvDYV
y26a/l8I4URQMCpatm94H9juTnNPcQnPZQXBn4q59Gouu29YA9PZbWu8PXKon73W8Zo1M2R1rpqi
uR8J1Iv5+vPsjAwZ5NoumvE9ojJ+d6zCeSqdNj5905D6mEa93NnEaXVBHhIOakZ0V7gQVXbzjfhb
X0N8Rg1R6sxUuc2g/2tuigEgAdPyTJ+TzFsS1xgTf+sktjqNA4SBHAFKSyZMS6ZAg+yVcyLybwt2
63kQZnY7B1okR7KaBCuToBJ1weq1sAnkNku/2ypUx2+hHVbeKSejJQy+AYDO+fo92rtonNO9kZmI
YIqxRaeYC9VpFI6uf/oGLZzwlR41tfCQLa+iukJnzzqA+ZfsDffxW82cc/Tz3g3CRrVXvoHM08gZ
w64tBvb69tswchiHkjzlMowdsPEpi0vKTpUmK9Q4pCuMBGGsv1V6xwq5WxgXVui/djA+Xbwkdfpe
eZHaxxx+BC8plmfrb4xmEtojO9skbrQUUARBcVZrTB5WWi4JSTblfJFu5m8MFU5Xut9Eb97QEHNg
trJ7zTvHfXaIkSSRubQ0g6bCSoDMjxOPVzxN+RYFMZ0pkWIkKHlV3SGmjZPoOOaW/675zDMRRhfX
LVQ57IClWbwhXGfrzWSfLsJKVXmK+YeLtc8qqds7zIGX9VAT7kkAjH90HqkOhUkw8tZELHoY/Mny
199INTdqD/8i0itNUXg1WvOCgcM/6tTRH2njCblNZLJMrdBzgMcaGuvhG3rRThOsizZWRQjUSh9A
/M1dIp8BwsT3NXt/NicR9qVtzKj9epYdErhvwG5iyqxObVyFen7NoIzr3eW8HoJvEcKIrFGWvxlM
NZ1VmGB/0Ln0qZx0qz9EWtMvCgPCXWwPKBXfYd+dCBeIwnXmuSisRTHmiDqrRfZLV5KuvlkW8VIG
UqOt1WCYoluVpIkT6UPeIf6uhKF7V4h7ycSPaJK6rB6qsSeX7u/Nzubiq/7FsItOm8EwrCww2lyt
f8EBMnFsZyuaVKAXJUsnkzUOW75CI1dWAjoBzFwYBScLHJwLagDyuqMsK3+0TsOtU4lE/w76OmRv
hM71qmgiVukMe9iDYONLOJBKsFHsTMVn5EoP5aKZOP8GuWH8zx8BUzxkbBjk8KN+Guf/zNyoq743
i5HRce/780/tnKmvdbvzvhLMIvXK4s0jmIp+IVwxYWlv4sRzfAZxtn/996/mX9i9GLIZLzq8jM6C
sYdLZ/1qf6btlDVn0hQoB3Vf0DYze18ZIxthEWw7JTbwMvQJxJyRYaVTOvlbzelw4iIVJrLQKSlB
/h09Am7AX95hOH8G4AgL8gkLjgWL9SfwCYEovjcSpBQwrjEdNpcF12HNsOB2ymPzS7p2cY+6wYFj
moam2MxNVf/UaqNdV/PM4NCkgtr8/Stl/sqD+flKgVWGCKvrFvwO8Re/P5im2dIGbQxYtQ7TZ+qP
5r0mc+sTgY/8GnuXZknSJsqg73psRxE6FSA8dAssglzVvpe10gI39hZTgG3qq3zuUJgVuUuuaUn0
E6+pLZipk1u1FPggfG4Us1OXmzkT6abKOFhPXDHpnYKodGWRzcRuZ87aq5BtIVtmz2i///0PbSxv
/68fNh6KBdEldNeC3vwXskCR9AVxepFN8KJXzlf+kM1ISFDOQavyWoThvUMaHtECS26PgFjzZYWd
uzR6TEZwCls4sc06/oxJE3r6N9/b/+ExwfQNR9EGMwHO5C+AnsF1mtLWYLC3kx/PO2tenPtOrVe3
caa7LEFVRqIHmLaUsRRBnOaW3kPnKjSq9IdGYOxDZHvMj//Nt/U/EAfEFnE0oc2hXnL43n59ei2G
f4XXzDLIp4kdgckeC7pBrE0DXApjpmtgrIkN31qijlOEnNzvaMFQuXXUM5RS6vfv6D9CnlzXXwAe
2q+v/vxW/9fyVz+qWrXI9/r//vWX3e+/jr6qBSHyyy82ZZ/06lZ+teruaykv/vu/fic/LP/n/+sf
/gEleVD11z//8VFJkov5aiSJlr+wSZaE8P/156//C8zkKnlfiF1fP7+hw+c//0Ffzi/x3f/zH6b4
jQkTvCa2cd6CpeINGr+WP/F/4zd5533ddPgjU/B3/mCZWNZvHIOcf+AXFxg+FIg/UCaG/5u9oFE8
qs3f//Q/QZksR9e/Pk8LQpIICgeuFPgfLrG/Ev2AFBRd3M7EIg1gOfy+m+TGK7XkBkxZe++2znTz
p9fl5vcv/Wfixq9oECB0OlJoyCDL+WUJmNm/Po0CcEQGhIAopCnHVWLA5WLK+D4Aftz+/b9kCvvX
Hw5WFnxUbjTuJeY8mEZ+/bd028th+qD7n2umnMYmr50w1u9r39JQ4K6tZiCLKoZ0ZRjsYCfyJYnC
KfSMBcu2YAQES5GJRk9AGgrgNNpLrHfMWMvIZCHaOHF4mztWfUH1ba5DonKTgHFWdi97LK7b3JuI
cNXAwVlXPja75hDnPly4mHbH37DNMKqPyWgR34hqdKOd4yJUywgMRE4G/JIWeFumRpcHRYaJIMht
xjnrroAicwldWXQ3lcNttCHpRiGerqPpA/9Ld2qTuXbfCgAv9pmQZfcmItHyXCs3+cgnJBqE+hoF
ggmzqxUZ7q4/o67N0qhj1Dn7xHNeg4oLz9U8ZZa/Slx0rMjFel7BgF5UgFsY2eB4iKfd1iKVzcpH
VkSag+x6npwm2i8P9UcUsTl8KTXWNNw4iyefvA2ZN8EEgdEkRDRkcX9iiDkxIGRs7nVslzKgIJR4
ptORyqunITEdiFa80sbGh7mCVgJCeJbQvxCUMD43MVbyMzSQsnzwxgrsHTZEIQYiKdHQ6N/dxcKp
gGhYUweCMwmBuG28UYwzmUK6qBjrOZNWtvBJQs2KMYtWIDkswj6xBtvHtGCo7V73feMU3S1Dd4Yu
Qc29JDEa0pN6yJFsGw7QuoqZ0Ny4fWMA/Ev61HILamJX6ndhVzbFE8ZRTPysm2Jc3/Wsjd1bXuKR
9Pm8eUoxky9BegasdKUoiQrAytesRc0ojfk98cK+v6JFV82da8muuCF30L4Oe6F1285IwNNM9tw+
NRF1764ZOlVsa1KKtYD3kSW6hdYL3k/SskBxktzKgrknHms/ZCyI1xPC9mg7ukX7MafMVDd9LdNh
N+u1FZEzXywhuHw1HQUAGEkZXWsTwGs02UuMosZrXUHNQO7KRMqTWSArn42CU46YXmwt8viwMK/Y
WyPqbaYk0RCtysKzrhGzdbybVsoLVjKdsj5HQxDzOVKvVxfDyT3rKh+mJj8lakBbhuZcaS4V6RxP
96nVd90eu8jyv+YTmYbcb4V5cSC70kxO8egIVtCCXF/AC5m+TxH8skgiBqP+0is4cntRSRWdaNqi
cd2ZRvveScmCPRPJdGAzZOvHGlkqxqlcgGCZj23D5YMCss069L/w2OafnrceJcK2EpNw1n02FAPr
V8LW4QJhc911Hbl44GRqlnFWrOo9w13HXqERYcwVJkIxADVjgaq8hrvCppsoyC0CNX1N1yxKBrL0
HdslQpoJWTLCBbFo0vwbVHt+t69lMT5kRmRGZwyek7cTjSmN+wgQq451jkFH+r3CEeTsMYHWhLVZ
dsnW72UikDjX1rWPKuXMgoz0Px3Tc7JXXSq0gOnOInFDBeWssXRp9VWJziMGKejlza4dw/iztAj4
Ape00HkcGmRm/X4cXZBWsrZivj7fJwbWlq1wag17q1c2p2yeFi7MPLIIGvAXDIHJNYBq1EgkST9J
ProBATOx/Thq5jRO2JlyYmtX9qLIL19MZIlEETA2tFELKsILjLswNmY2qsyoVfWKVUiZ5ouhlaio
ygXxElsdUr46WQKsbUM3K2dT9QRnjp9RU5bU6uvBDsOqe4fAESYWxj41aPaIdivuiubx50X0H9U7
5+SjxSL9o/+1uPlZUPyr8vn/rSpaepL/e1G0+srfmH78uSxa/sIfhDfzNxdYKQqbhZhNTgmX9+9V
kUnp43o41YDuLYR9619VkXD4I8461/RcMHA/sXB/lEUC+BuOTuTBnmVAcHb8/6QsMincfy0edEQC
1GZiSRERuEmX2uyXpm+yogyklmBtZGb2hok/KPapcXe5nN191CHTmh13JzxpBAx6vYMgg25AwmGt
YsDPpyZP3F1pl6+NTmS44TO5nCvRr1PCxBFkwqKtzTYw+UFWstNvy0iqPZEl+b2rGXjBRkwh8dBi
38fO4aW4iDq9dTeTlnZAsSR0BBV1R69siXjpox91xVS+lLYeIB0VB8eA6eBbWz9P563qEyKMvb6e
V4Vr0Au5oridsEzsB3z2td3dRmEaBwM5i0EYdddlPn8XuKICUk/1K5dR5j5C5LrV3X5bju1LYrjN
TZOl3QF+F0GDLue/GruTL7xXTDXnuPL0TVS5P6RPtq7AA/ApUqPde1Zzjx+NFt73zyau/iOLyxeX
H7m2jbe+IpO3873TaITPqaCs0BAhX8wq0VgyxvI0ZZJhVObG8ZahiNxVY4jms7VmKEGx6azRfKWw
cUJW2nNRfSr2rETgje0+pmHbecN8ZdQkMBYaSiflGtXGJEbv2OpJTk/kqAfLMdQxAiF4KApNeix+
/YMG4Ai6gTvAyUNHSitcTo9NZn/6WdKeerertn7bOse5Dut9OPtvCESu8c8PnLeZuR1KDeEAJsJr
xED6RpsEymEKEJYKFXkFRnszIfU8a271WleWr/C65v5BNVWPGj511zBH/H0yy4OVo0UPNTkgZSQJ
ss4ybPBVTshhn5zwpLz6caNtuLQC0iXw28ywYVgUk64Xaw/YFPobRsXtq6EzGSWwIt8jgwlPRHCi
bcvRxKyUN+z03nlLDTtYiDLsJq6i3AhsarYsYywwSWsr6u4KzNO6MZyruBLHqCyeHA0AS/2Sg6dA
sjbv09Z4RE3NXoAMy6YA5KKadlVE9h6PiX9dlAmDpNaY95A6mo0u8vIaIIBk5iVbwZMO+JFPnN19
76ccATBR60Sqggk5xVo4PNRyPoR8UnZZbwNTr8NT27ZpsHiOmxkxRyrN3dBij8DhtfYa29t3ZeJd
d8SFfKQajx4zdcz7kew2kDfqrY2a22A4AFy1QutwZeiTdexEY9MLtY27qQw32hT6RKTuuEYTszDM
JkR3nTUk5zS0nNu87xBY4hD/HDN18Yt+I9NuVyVWFeAMpqrzzCHQRUp+bZg7m9yZsf5VrOrhsSAz
q6P0pqhrliOmUMcxIwwrHBDxjJacdhlVZLqSkuXSLPrpxhbJFV5WeY+6nsuXaM8OOl36bIYdcYZp
vyfW+5gD1QwMwtt3sFuqcN14A6timYujDIFv4EViZTiOWAVYITIy6xfiSn+03DfmF+4JJpW+d5OM
a1210xlBDcJQxfBw69p1GUijRTvvzNptAsNh1Q+oWbzYpI0ap3DTJs4j7peXuWPrS+u587MiPESD
uyEdSa4cz79zKqypKRv7deELqG70EVvFyAcb+RSReqgBFabAOjYhQF4CcA1xqbDU3pkx50CcivCm
quOLa/KpFzqz9ARXcxr7P+oBrGYdJeshyV5F61jnGQSE4mA46+4o9p0bL//uIK40jxt/DQmgpfQp
YVZhIrgeCqe6ouzq9/GEv2NoikvaD1rg+11zYQafPxru4K01g8zzKewJzNXq8QhdrN40rVXv2PIb
gPmEu9OHCS/SnLFMGIpeuitps46Jc5tg4wXrCFSuS+hU2Mja7ZBv2aC8dQVO07EAp2xcFz6p8EoS
FDo/ZJz4UeseAWhD0HPWhj9sbMz5CXtQ7EJrOKTrYoqpZkiHlE73DrSfbsbl206uFisf9dyFsLsb
tnBHIRLUIJIPY3WLcwEahFIariqOcDmwZOjlC63FdT88jXZ8DwhsnacKs2Tbf1TALzAza/iQ+dlw
nN5Ei+0LgbQNwxtqD35PaX8iqj2kxvuQemeF/BgNWo+yLW4gpbixpV/7VWVd1TN+VbZVyAAtU/YB
chQ2eFOVHxQn7gNcu8+qgFuCceAxrBFIiMYfiMojmJqFCkgXJZrhNBj0EpibIrRM8Q8eLg8wZJqZ
KDDq5IL+rthQSaYrTMQAHPjwaE/gGcMghTd8TX26RDHznXeTwFTSGCdV9mczDpm9G90Y7XOa/rPZ
qJyG3BMg49UYB+7YeHc126M3zcmM746XcP80qdvv7JbVFH4ENyEtxciOPlCh82zpxnOfWvupV9Z7
7KpoHXUpysSMNSX8Ex4af+TityZCr7veFGh40PWuMp2Lp241tW/KvHkYy9K/KFevr7sOwCQ7ejSS
vuOUuwzsOI/b8nuOyfysxbaFp+iA8KmIVr0XOzdZKp5NKJmHwhEZxfgAWU2YL5Xs7AC3I2V/DMvC
yVt527b1vOlIds8QanzM8+Si7mKdvJ5isrVjo0teRw77bWV591WoYoJd+3dmIT2zTMScBUnOK3OY
YX4iXdi6sD1B9DgFeJ7YP/NgvSKAhRaaIWiiGhL6oUly5iut8O7iQrqXHOb5WuHh2qO3u4Re/IKY
vT9M9fyy6A5yZqV8FqS+aiGgktyY6Q9jOukHeqJ8j4ax3JYMEp6KArhWzlXMmx43Z2CTwMXyZA4P
sxy9qynWfWyqXGI1MdvbRMHe4AmKNnXZz1dRVbS7cY4hZjr1NdyqYtUDyF9zQjBdsH3UaGlCNy3q
dt+zcHhy6K0z4fMMldRB6o2mET6En7Rbu/amY9g7dR54MExZ/flRkNKW7OnH8w0JArdZ78bbtqO1
kaLDc8nuhcjLMtlJA6RXgUpgLbARAXUHo5EMbRhgzyh2fptDbTxSrbVn/O8Nj6Amg9EWZ60ncmru
40cG6AGg4HvEU6/otO/zTEfg7m77HhNZF2Gbc8IbduoJkEHmPgwu48AwCh1vj3qY50w8yYn9okrU
zkek8+GxlULtIctjh7X1BpDONdoOPADs67M1Q/n3dA7Hy9wZ2rgedQPGTI20LI+jG9Q12ZOr2eIR
Mpdx7dTsDhlJ4jAgFGDFQLh6yHkVr/zI7AMW8c2KhSGThEG1NPajma2FP2xLRkxBP4TTZxZ6+qnx
tC3wL4x5MUnXaVh84LRhy4IjSfj11s3GS+ubAVDZleOwkkucfeXxkOIQvXOn+UCo3XMVRQdHWjE1
gL3pHG+dlPbRTL1nlL2wbOpdK/TL6ApKuSna6c5g8cmk0vWUHSPS9neKFfK+COPvKfMGNWNbYyF8
O0qEgGHRQRryjwYSIlQ/YTAOCVOVWd552A4ykW+7Uds05QdSmwCN0CkrF2OUFbevhea9yipkWFjz
znvV4+CBK1DmlgRgHE58WsvRu1j1Ym/rtHM5TDtkA0dyiTZxFW3mEjm3lnBTGM66Ri5YheZdNEbF
1zDmTlBN7nRsGHZcoX5DoxU76Qm9bnXpRvxZOS5MjM4o7FNiGrWIdXaMsf6sRazqY925diP9Reu4
eqfCJMnTBlRQcdbxLSX5nq3MU5lgvOgMTrEZfw93cXXMjGpXzI2+KoW6yacG4zUu2hqkC0iIBUkM
hQmX4tntPWs/gJC5WUSM+9Kts5tpjreSmHttFFdZ5yyHY6T3t72wLxH661U6wnMLCyxFbVKOu9yw
oruiGPW3UbX5dmGGbVJdfhHe3mzKCSt9F0foAHFMcjO447XKfLXx06bEPies64LZKhnkbPVwPWL7
MN5cXCtbiqf4K00SZNfMiN/LubtM5cABhqR8NQxPOhOwR9+ot6OdBk4ZYz1H2VjxTRXo+UXGjtvN
6ulSuM2nUxr1xrLa/oL3gMWqzpijZHa0aYXzFRsVtdZQ+Wu9FtuxsdyzAoCER75uxEkQOndMyuor
lGivZqXMMyC1x85sT0kI7ieR3XuKlP9YsAREaovjJzGys4kJkRgyfLurHtA/K2e7DZlne2KTK6d4
83ASnjDMJNvBmzeZlYwbyk5zTUBNfD117jIddNBXolvcA2zdd6I6M6se7yEI36KnyNHSNLco5+7j
KH52c8ZKGF6wCiXvIkY/AbNmM2r+XkurI/dbvNJ0mRxbruCzhw/ywHmUnGILo6TXQbYFruKsphRm
aEfV5oMw3tmDwfmXetZT2E4EvtmV81Y2Vg+0xwgsOBzsQTE6+y59eL+BPbcGPfa9KHoT22e/t0dr
ny/B9rL19y0X0C5nSkw0qD2spFdhTIgeh6bRjpOnbs08eSfjvtzo7Hh3zlC/QQJYEVHw5YnsrR/H
bl1PlvuQIHDZCkEJ3dWcRSGqc1siBjUQRFzp5M2AicBwzEEZhrq7Mntrb2D7LbRVoQ1bMdrOPjHr
41RoN6J08jfIu86qNdMcJ/xIJavxAYwi4YCjGbI9NgbrgTS6cGWI1ts6Vn9qu56Hy236dVMb+oKT
/JBJe7DcBiOnrqcXe86nje9Cfk5LSVdttvd+Rjcjwg7im1u/gjP1997gOfvML1kz9LhYmtTgcPXn
Gzhaj8IoXdzg9TnBjxfw8xytpPkubVw72LbbPTOKCqstfdxpjhw6Kur7MhhQV68NPp74v9vUI1a8
oFAu7EdPGPmj2+FyMnJTO/Qohp7s3CX03BWYWjrcE71b8OmWqkGFOQOEtIcY6FCS05TmBh6xsjDj
m6SOQGMZSRWM6BVXhNUNVxX3/JevinSveh0fIkbYq0I4j1C86z0yquKdrIf2IdMcc9PMSfnVFpZz
HGxVbgEWkkvLQHtdWEjesaoUgWVaIYcOlt4K9vYzDGL/pQbc98YocsCSIL5SU+qHzMtRf4HX3WoY
qFe650fbuPBgl8Z6te/sQu7ciWsHV1F91NEabcH6ZJu5mOf3LK7B1WoOybSgSsJVmGs1+wI8ENjh
0M2FCWEVymFJK2UDkLcc3Htbps0qdez4dkwrnM2Wm7RBq6Hn7IeJNkpOwAY01SKlFvLGGpr6hgbc
u6pKQIM6QIbTpMVqnSuypzJPMgZJUZs3rO1hU1eIvmJIXuXcov6DYn4AU6A/IEFOzmFuhgxOXBZN
ZhKwuunXYIS7YxpGiLhbrRieGdQOV/3kq4OtV/pB6eKenRchQ94P0VceKDhSBCnnOVnLyR5PsjSv
zRbBPd79yd70LgrLla56OuZmHt9tt6l3lDAlyEM93rutkd7JeH629OIcQSy/6HntoU9CTNtEoKNR
1BmfTdgisTVSrn8E6wXAe/JD6ezZ/9xjbXmvM21GLNhE9zl7q4CNCWsXPwpfDM3EDrs4ZAKTtnpp
5/nWY40kkLJSDPpgEGCGH92LsisrMLPoxUy8kHLbHcyABgfrEPbZSGiAoaoqNV9CmXd7UN0DB1TN
ywY5wC5qRP2h/h4KjMYmr86JepPRmY2Joa/z+zhUAMTQvCGLYkzEZods4Q7NkzpqpTUH+PosStHB
sOmp2EqownP3g5vqT16msayzJ8PD5qHZ06EZc1zXo4emPwSsFBgdQaCTYmjRD7q3dyqZP1lEM7No
LCCipcZ8anm2TyGuv+sswimR4Ol/8nId0EKNH6irwbyumpkIK3Z1TtBHuO81USPzqEPzCorRwEM4
q4vAnExPV8a3FVLHoz6T7WJHmrWNgZmgrCMQk89D/8VsJgxmY5qPthab+1BqbZBq48lJMUPA2gLp
WbgXjzIU/8fWsrJpVeGhfkDG9aOiTCPSgDphnY4ZSn0/Frt2RpbPWgdZN6h+arVOO7QGPe/PEfPK
6XAomRop7xPm3I3yDRrJCdzaWCW7rBTJuE56b7xiSbgNccqusWlj9eNnRrBBSk+OqMSHOFNo9XSf
YyW46qAjYJMOo8Ns5iOGNz9/cdJuk4P33rdl3J6KkQ0Qpe8NS/FLFrv5Qy06+qU6YXJSj97BETmF
5+Ra59CB12/aIbfn1OkwgBDJJXmiritFIUkTau7Mui8A4CDWQ6G5l9rc44yv3K0IXd7gYkAy6H5i
kX7J44QKF5k4AsEXA1fNHv8fn6apQDkeG4wkOlSbu3SQzTrP0MRbdvw6mWJthg+akQThfMSYGgzQ
WTuu4tm4tafqMDXdvK2yCSIA3qYdwS2YtY3m1k96Jsz9deOUZ32ur0e0kVj7AOk3PRURUxa/0UyO
rVpu4F1855Gmd4zFbTFg+wp9/ZnG7OiPFOFgEjhthh3GpOoH4wvGwdp9WbBSq6Ym+gwd3ggvdwB0
YWwB0GeuRk7wJyA3x36w73SxCHDt7EeMDnHD4Lz8XrDCXdko7VG44ltprAl8TUrY05jdEZ4wbNo8
HJ+c1swuvQnWZp3miPeGIgocI36pmaSMNYgrr0Sifay09ISeb+f6Oe4Xs9oyG1lr2WyudYnVZI67
E87hlra+Hi5ObzgBIqYCFHQLS1JcoSSuCHaQ2rqR6l7NRr9RkXq2WxEHdBY/jLbbomHDIF67+VWu
gApro7cbGT7vk5Q12kSuy2ao4yPqrYVYWYx7S8IvSGRUnuBrvLjOGH6azDbHcH6E7Nk8RE6+WI9z
yziNRfdOa27A42RO0GUsalOF0b8RaOopf8u1PST2TRv6/HFLqkAdWJooicWWKCIY16b1B20whGoL
L/i1nswcOS2C+O7cKx0y5NAqucpdgErUjtJoWHhDiXtnyZjBDS/SChFmJS3sYnBmcDio2V1G0EOE
lWxI5t3irqQrGEMRrucmrz+d3rcv6IO17Bh6aSpJwkq8F2OwOtgPzDI/JhTewLzNNnkna2CCisk+
dwCXphhXm/T0Wdl/VwKphz3j7o1AbfCsPOluJeGzccIdPc26ExX4qkzGWFgBUaVI7a50WpP70m2i
tT1Z+i5js8xntfcvpOoV92OZxacZA14POhajgRaHi1ME74alwbulnk/hJ6C/v/EN2jxPj+LTghrg
Mkydg09eCA473BpaYt/KWTsRuPZaY/BmojIfZ511f22BAXU/e5uP0mRUzMLUl0zS4qkmlOiqt8Mj
X6o9WrJ0tzWS1hUWlAaigskCZybIYW45zgACeGtVR/FO78bX0Re3vTGkhxkS+CZSY3TnL4xttlT4
KDmFCOrJHsMQhRr2ancLFWJnUn9xuI7pbha4hdzy2JIzehwyGj0jMlaySQeYHZbaGGGe7jDxWXDB
mW2nPcGRIm3uDDLq0yy+NSZEIZC1prdOaeklwaGZr9JZICuYgQCj2oQJC++FvD7oo7eFVDdQaDg1
rKVUyZyL6ttxY6PhGzjzclbfmrmzkjk+dFH6SHfzyDNqrls0/ZWlv8RmuHG96EECPG1L/xZOt/WD
mRdiRk0YOlIEPkAwZ/ONRJuCN0K0D1C4SfvQ9c9oVEyMBo9B92ile6A//FShjlvErS/pJL7QpcxB
o0nrumWfYzuJwwgUNNg6nHVqAsUDLT0xvzJvJ/d7KhWPdiYDsmxLLAxaGSCvY0eTGYLkmSqoHLwK
sT0jc02qu1brD2EXshjy6Zk57S1gZLCXh6wxvhuT5V2rKpaHpvKcm74YQfWFhdw6QwQ6iHyOJeYl
29qT6zyTnuBwwujhD5nlmOC6QntOQanfYc4ZSJl2k/IuQ9jwzB6tDAimxUkdl2fiWH7MNTbiXPsw
6kpsJNiEVWLm24FiK8pq46Dn6Svzebmrq/LT4znngl+Z2EXmxjnkZsL2JCtRMUH7ty/93Pg7hgAP
vsEKwG4pgqrE++QiBCNcQ2E15k2O4/GcWkKdGMGD2kaBA/U5M8/Lm4mQNYZIbsFyhVGp/2/2zmw3
ciTN0q+SDzAMkMbFaDcDtDvpqzbXLt0QIYWC+77z6ftjLjWZha7uybtuoIG6KWRmhOROmv3LOd/R
9ZgHb8EfjOjcHTFFbEIN84OGog9pxnKb46TcV23benJwYn8Jh2PrrOaAPP0cLAlhsziN0bLBqcde
E9lHFqXM+TIXB27ePIOc632ouSa1M5kqpgpYtdbanbTKXPBuWPktDqqBnjs+2Dne9dAyMbA37vhO
eX7p4iG7iet8eZaEdDIvB2FijXZ5X+QphqU0tdZBeuLDs42uRtlhepuTZmuwprrowuyBwJXSKwcF
8L2E2zeFgFljncgEwNvZY0vZ6OUQqrwpVxoRNip56Fz89jyGfbc6BSaslta8y2VOnmovTE8fnfQc
OujrKXM/uTvFvk5GbnsQWqBBKmYhqgz28F0eTFdzzmZuI6lu0qsqGgCIVBHVbdY+h8s6iwPS0zr1
lzC6o5EhpJrzuHpqIve601cwClDlySZJpwKHG6w0IPG9R3boN5Pr5Yjfb0Sol5+FjTO+l+YKPMwy
r5A0hh062SPG4uLGdWIsQOhJvEon+ikP7wN+8FPYghNI12VW22YC90rQ0msW1lll+AeHHFRHlbx0
Nc5FopC5zczuusTPdKod8L9VOXva1BWP9Igw/UbxqHU4eiq7vCuMtvTdmGVBqHBVACXHizKztoqQ
wltEc2xghTHpzXFPQXCOuHACGiZt+nR6EXebouiCi4PWZoOQR99De3tLHe0HwcE5v1oCg6lPOnAp
NUtv8psWpurYoEyrnq4h1WAwnkn76fuvDlk1HFsadtIg+a/KVxdXAUUAc1mRme1dtEzbqYlOKhih
OwX+0IJZzxkgA6sRj3WEartLznXtQAQyknG5hGjnbygBSEQQiPUSvfKidLyqkY1tYoPjFSR+sunI
pSeZNfAkwQZ459hONCB2B81sj92Q0an1FzU46Sluy6t4qG/C2omvY2nrbEZXWjbORw3XDeFZubSe
BlYnB3xVyW1AVosnGwCHGy1tmJEWpnvqJibMimZpiue3nAVGyFt65BO6dUcL665bMOfVTdzlOfq4
dQdosbI5jG1g7Q3YBT/mpKO3nsLuHoVyRQU72MRLAWKEdBR0vl2UckGjmExI0eU7sNfobLQD4+vO
2bVgBSYeGcbceKZiahG3bKwHFygC2+upOlgY4zZjCIPYJUXpBspRR73Ukq2g6QkD8cLY6DWT4A7d
9KHKjbu6UM25n7m+InvKPBWDDN6QJO56Eg/3h22k1kElztu4HndpkIUbR/asLxwWj1Aq8yPJLY0v
DRGeA9mcDGDt+yJiWpm6b23VgYueIi7aZPC7NOh9ACHaBqC2eT0uYEOW6EBu3o9WSD6RedtN9T4B
JC+dfpMOZ6Zt20ggbKh5xWP2voZTEQfwavAFxUtMLZpd2y6Wmcp4RRrLaJskDJuRSjzzfGqI+W1m
wR1WaDEmu1Ewaq3FvsN57GCJ7yZ33JWEL6D/Gl94XU+j3j2gsUJ/UYkj41qma9Af5sHLh8JHkErj
kEJm6fYT9Bdef7bCGTbNLp13aW4yVkD73lac1At+wDoXx0qBYdSMD5kQM8GbkrisCkMs9k3LSwlv
vTaYni785FFX75cRqpYatoVrHmkOGDZopwjYN4vonEk/68Ig2xuUnUfovcatyPuOZyYv46dSTiDZ
YZyAYC5Bexjp3UDrvE/TbLqJusAXY9UfEptdETMmPkNdf1pGbY+bq7gjRBbuNc4cr8IseCtwrHso
9MwNoprZw8UJUSFgMJUyY7w2RvEuJQwbrTTSI++GlV7hNq7vTAQN2y5OgmNX9/QBJTea3rYf00q2
4Wi8XYoYiBIrUu5x66lzWaNUcZS9clugFiig69PXqH3UpG/o0JAM1lG2wt0WT7b6l1tY820MZhxu
SdvTSsazZxk9DhFcCy9L3vMCZ2z5GKzXs04oV7Vp8J/j1XvD8b8ty2KvRIO/mOMOO6VmgkaDgMCC
fRbk9SXIfErjEMjaQ2XOx+HGP+hi/KYu95IIokMYtycDZ6TvptPihXFPCFgbQCVxzAD7K0OyVzUb
RzMWrKhHguB6sbHdRm0NMR2tJr0r4/VcTL7mWu0izOTj4EQctWsUim5eyxEIUGD5edtGD6hQ7L2o
4ZVQYQ/XjmPtbJ0xfynupaEZl5Yej17HvU8z9xVU8bjNJka0AdgJYgl7tntUsE2s7vgmtNuKtuHN
NFrabqJy3X1vFShurDYWNyPTn3Unw3a+9yQiruonTAP0xF0+uYdh0FvMaDNZSom+7e2INcAEWGFd
Bz+xFz+3YL98YXCtJSZeuyhzwyulZQ8KcfG5DwBe245L54Rsmkc31qhkALqb2Tmk3y+TAMeyc+dM
8a2M6/tFi58rbdhPbQgH2bmLLXkv4hz8BhPArT60sRca6iEUNcurbnCIqlM5+7ZoORdWnWPy4/vC
Dx3pP6XhJuSgaLJ5MUqCkXQjwkyItDV5Kgzusv0AoDWBKKx64HUAUin7zBuI9xgMQ3mByQ2ord3l
gDK3icGtp/QhxBkFWN2nJFXJJkJE7Z5lXWIDMATYInfgjfQWUS/Oo2rmgpCENjo2Q6g/wRxIYBVm
jq08/nJeZxvU8r2dpbzpOuxmu1vKS+rm4YlqUu4KZa4TLZ1zaTCM8AuAMgo80iFmXK1ll4kjLWrm
DbWV+3KdchooDraox+GKWMON3ZKR2urGrSwbDtGKV7XQdA8czENKphtHrNltW2idRxz7zXWEgBHn
upqZKiUwiefIy5zuZQCn4tUmYiXCTcPLnHE1u6wgwMn5iLu+9BaO14gDEhoC2NW2ZuK/QHh08BBD
PU20rWgrfZ8b9iPVPjEy083UjZeEBw5YanOqsvJGnwQ66vJpnYbuWvRsR4yTamuOerbTTVYFIL9Z
eJWxepqnqfHkpN00qeBQAPDi9ez1WKc398jMWG4uPvhCdl7AG6xwuV1hewtsL38CTAcbwLw3tNln
SCoR3WSPcEyqPQr6h1ILwPrjcPGlRpyPMGsGXjTwDXc447O8brWbisyAPfFgPZEcPCxeVM4fuQYB
qJIzoZE2cnrkuswDuvpqwLDiFfUCObGNAF7KubynnnTOiOl7bp9CuzJy3u5M/PpKDeGusmqxI7Qg
3PZqeihmmrlOr/exO02+DHQyq6Oh3QyCsX2lhWzEQbTzSo1Inwyk1tIk4Q/zsdjN8XSiLqnPVVVq
+yYtuys+EbnSdfK3sI/EFgqDe1XEVHx1Nb5WxH8eEkuvACu1paeHIxLBpSH+q7Ldm7itvwY2C4Tk
hKM/THF8pw0tZxrns8823m9V8JkXRFMsRCUW6LcO2qBG9N9r5WpRlTGuCa6UPr6zhiX3hoEcMkTN
9DRzUF5R6OFhXBwG9csY3sEzR9miDAJhe5YvQBX1G8R0DalD1fTYUrWc+LueYjO2vQUh6r61iSRg
L0RE0aJZjW8nnA+NaPSdI4f0kUp/2s4MkoFzmOquieLmUgPv5WKnFKL7sD7CRh/PYEaXa3CK4bJ1
+iz2FcmcR8upKI1Un+0TA+AA3vHkYqKjP9MOjdeVwBa0mVC7OGzSQWG7Dnxl5mDzJW/T7seY2xXt
dBK4j/YgyOFMVpl3N6RgtuKOjalOcF31CqJt6vwUhVvmZXOmexorYnYXLEQ9jZ/eGxqwnSsP/WdZ
iah+h2lCDEmGzvenQPPNoYamaxOBXTdoAvAVwP+cjHNrtiX1UdVeNx18uV03rxoQwLKAUOPSDO9S
US6XChe82uA5ohgrp5DUkhCUB35vsPPcZoIgA+otGB/rEY06tan9yqzkjvcZoo1aPiv4nXubZLlN
k0sUHFZM1WZFSXtYAQP94t6JIttFkn4l7hd16R0DEJsb6GerYVnmW3ExmMfUGg1FN7mGrDDt81Q6
nQNTPFalym6jkXJoHtKr0VLVxRhEv0uy/ntZW7eWRoeTWKyMc1fUJ/Bx2oFwWt7XEtI3gIGRcQR/
MsFWb125GNcGjKZQwxgQuMadmUzzYShL3ywknAsG8XJ4BVG/DWBEm2ratUCsdL6dOKm/lyp8SbjG
9ShqPaYBV4GjjlOf+bpgykdt6FfJhInfGLR013M7tmC7zBCEXD9sJfBEmpxZOy9tWHtJF1l7qiDX
hzxmnsMEFFQwsTFngzS8C4IbgDQHy2YZ5c6ISIxyQkoggHf6iaAG+76O2IYS8RQY30GWwJYZqmB4
XhJNXo/4IL53OIy8aO6U4zVmkPmNqRM3QnEbISBpgivwOd0rBdjFdOuegfAUugctbAmJp3PZJHmZ
cLP1yZeTx6nPuPu+NIG8M9S4jYT+VdqCtbR21JPhSk9KQGrTTU0gQDs2yPmsK61sHoLC/iBSmyu6
sOgbG2Vau8gNtN2UaNWTI1gUbxBn36RJDEC0BvVu9XmyT3Lbr4aJSxvdvCO83p0y93vWSNYEZge2
pFkALpENDvepo7KLQEiD9heDRZOXHc2xsH0hiumuLIzbfmz6EVpxZF85I4PoDc19+BYt61MK3vg5
He1lk06Q0JmaAJyKTeph7kQ5drd5pIunPM0o7IEbrPVTdJaRgrg7GMHO1DTxxtD1HiZ8fQIR5DIm
G7QfGEI0NO1xqZ5y4AYe6Vz5SVRucpjsQhEdZC6vUSwYe7BAhudulNdWPiePMbpZlhSadiwEtFhR
Gd8HW3xWcP9AjRTJrQiKtz7rrWvalflFFyI4IKFuLjNSoH2LpuXDoUc49lVd3+p6Zd2NsSPOAgL+
VcuHe8upzCajyTLm2XyThEGPR5mk6UfXKFTByDTUZCR8Bwz9yLLtrwqxRDe5Nud+mDcY2MPEbxpD
HcpO6S/JJD+SaOjOw8j02clQdU984DeJPSvPnmDcdGE6HtI6M9/Dop08GZfRA+8raJu8oLN09CPq
6CsAfD8LezwuXdidZ30IkJgMyXzI+qoZfNuavsYCPVgMYYch07wryf72AID+0ORAkkpclRciP0NW
OV3MjWVkFznMjBp1ArUA1QPFh+foPCQlf/CIAmGb6WXrCZm+INy03zsrTWevahOvJQfvB6winozQ
XvotklbIMkPEkArfdbWPJTEyFaAY3zCBboQaa4XRck9O1H614A67AwMo/FNaLx/owIRvOOGwKxM+
nTiu3pOBhSM5zLw2rqt7VT4/lZpJUgbjoa2y7aPQ3PKGeZB1ZsbGcby++zMGIYkbcV0lq5ZJS/Eg
YfQkmxaFPxGWznvUKwVlgaWHOxXFU57hySI2Ld8uA19qkaJDkTLk/I6Hr9IxoY2L/JlRKjPhpdDF
zgR+iDxwRkZiBl3sgftYdmOro7rPo0weOmBY8WYygW6gHcsP5jDYbNcNdlVykW/0HuyPO+domP25
qwWqqwp06sHR7eBspLW1l52WHmEADUw/CEibcyvZ9gA/d7VKzqTZu1giOpf5REXIOXFhbeHK7VgK
X7CKH8gkWjMcIvcuWDoD3YnU9rwVuNHVEjyKjLKjcFWH8wKhJSVDdlgWFzIOfIi9TtH1HVUg2kjB
AFgyaKf2M+arGgGVDzSUmzA0XkhMCfemUOh7RyaNnN16+M7chOLIafSHnHX+NtRCtW0dp73PWnVS
kDq2RTxdg9H7xJ8K7yYtkivWozR4ZHX6IBpTeOM41ICGN86BQKjFr9BJbIcp/cQL8oy19WMi5BLh
XN0fW1sRP6xZvQ/IztiV7fzogDt7niLtFjk2g2mpnvqY5POk1N8GRcROQH2wjfVVTlyro1MUN0Vm
PShltAic2gKXLVDmAW8P43b7icztcE80qO4PdXkvuKov4Evbfa5ZgW9AQD+YmgNLzkUb5aV5Nj6J
orqgP7AJnVEtOtp1JzszkdWTWW1CM71hq+CPNQCi+tcHpCjsexMZB1DhefGxkDZbIZhCqYRp46Zz
XW27zC3IiUaHb0ALGzeOp3roC4ahd8eVvnug3ubocRb3GYMVqKyqZqRXavWhHmN3q5yUlPogxkui
afbBbhL7Kup4Lt0QrwEa3I4MRtmYxSeCGnmIU+stzGEiDmV6rWuxftPD+oMpZAV8LmLe59w/GGex
WpQ2VQ06EXa8Xc+ZgygXzBYRNQtuqX6gzyW4gXgXo7obRW3etkCdrsxwZpmvdVP/jJB8PDRDNV1R
fjXs2LTPZYD1WdTgEHmwb6u2pt6Zk5zZ0lpvhfm0V4s5XjktEQO/etL+ljvvf5zvzoAh8K+Ndw/f
46L75fCVfRXf/88v/9Z+fhHMWRa/fC9+/EIUadt9L3758f2XbV9Ef4EWiPWP/c2ep1nfANLYFgWx
bjkriwXz/G/+PM2wvtlSSICSjq2bMGr5R79jCzT5zbF0x1KSE9gEhuMAHPjdoadZ+jeS+1Y6hm3A
mLH/jkHvn5E1NrJ7YSnHMFxAAo6p/xNsY5nyKc7LCE5QhImixSYk2CQs9IhoL4wBk41tV+UH4cdT
RYQSwpzhwzR6UfqQ+yOayz99wP8B1sBYWQL/D6TgwNC2+JXWX9oStuCT+atdUDiC5YQqGBdHjMUK
SkRUlugbcwbvXCNl/EkD6HYRfmFMvtDeFxsb79SiXUTVIMuA3f7kLMJhKK/k1X/x0/E9/uWn46OC
Qaw7LhwXA6/lP/102GIzJQeTKLIugdYOvKavxSlFgJ7t5w7vK7LiCDpesg2kJaxl29mZW98lRQZf
x5amJi9GCN30v/q5VhPlnz413PIWDws4CN2FCyHU+qn+iazDAWYWmoMctLBxhPhQW6yJJHqFl8VH
w6S5ctM4ApT/BhFCUT9Po2kNxxToE3HLbLNh/DLx0JAS0MtxfDB+xMj8mBuZfDFQsEJaTpskjqxt
M9j9qlVCkp39xgf6WyfI/5+/97HM+d9/agH+l3/Q+uP8wyn83wSKIv/TY+gm7r/+bP6FofSP48Vw
1DcpbddyTZfDxXB5Mv44XvhHihOEV5xwHP4jXu0/jhfD/QalCtewAhDF+aPzwPxxvABGWU8s/Lq6
aVoWJ9TfOWDEX18ZWyqdn2z1GTvYkC3T/ucDxob3mSn6LiQ/wNljRzaSmzQw/AAa/4eAEHgNFZ0g
x5xXn5IQQioUamFQajksWxgoJWQW5kt4BXIpHFaDV3HvJgtOQi3v7iK9HmnNXGYNVatHHwvRCtd/
/2r7l8/Tnx+n//s/7gLkAPvX9x8LtiL+/ut1d/hqlq8Qemvx/c+P4srT+e2i46lxMEMAZjDwkxum
I/94EA372+ozN9Wv+BieAP6b359Dy/4mpA37gdOeyhhAzz8eQ0t8sxFbS2at7NnF+mD/QQ36/Rrh
3f2NUvT7//8zLce0/nqvYHaX2M/5A4EE8Ww7/2xDn/qi4sKgB7CGpqU4naxAw1+SudeGvmQ4T4uq
faOoCteEyFDioG2W3mFIB+t40zE1TnaJrqzFs9p+/B52o/FEisWQeMG8sp4xPDUJVTQEGr9D8cfI
1+0QedrgB91jxaSl98QwqcmDpcfSBiBp29zYGCcDT7Wz/hOzD5HSbBSCye8HQlI2kHizZw3QD/nu
+NJYTIEytgj0UeZJCmx9PsxwRU9lxS9NGKVXDYsERvaZaz+MY4TXILBTVvogaPJjkFX9yBsnmdiW
oTAO6ANXgiW5NCeXJIzmulOk2VGcts3ZHUYT8TXLAj+UPbYIK1MPeq4MFOxB5nGJ88eahTvcjH2A
Cmk2Catlt8qSeTGHnFK6X+p9l5KexE+fvgZh2JyzvNS0Tc29gtad6QcEr2WO2c+De2GPZ6JyarSx
+4l2Jg/OmcXnjlYepqOnkIjFnjlmjesDZlHmYbFaPbhKmzQeCIjTaSXQHDLiAPeJlh+o/vto6RKJ
UyfVrRmlrAzqbsRfRo0TXmP9d96Z4rgYNmUxfJZQxT41QLg0qSSDnDu6IvidTQyeIMDvvTHdPCJA
E4P3E6NjG7KkxAXjDXqasrjJOxKvWx3ljjuAI5BRwFMWud0IV88wxJUDsP4dvGXAQpix27NAFcAu
qwIibcxZc8gdUlEYIS49InhgzUAOcit+GjKw+hvei+opkXn4QTYg4MY+KKXLUjdfXnK3McDMhUBF
IUVav/7VOr6vLMUIw+ZGt+8WwjoMr6wk0yyGXnLahVYjgrOD4oIclLLEF+sGjkGG+AxHpUKuCKcm
SViVx07UPeBB4EerJVtEto/JMWvmMjlWc91/ZEkO7w7S0kc86d3N5Kwk7XwIce+OmRCbnsSVhw6w
gYMUrW2Jk7IkcuKsgdZ9Elo/Ct/pHAK38joh5ovl0FPbkUvO41qN720oTGe7TBCEtlaRz4T4wOd8
gLrK5KKPZ/czTgbtBczDbG7MPpkuogyMu37SrW5rJRjYPG4+1MQo4maEAPiGvFwyPvPQIaGj0YPE
XE5T6BjPdi0ZnALS6R5JhrLIPrBmiE5sz6QBcjJCYgYKs0wQoRZ082GtheUdQIbJ3M6GwqybJbg3
lNKWuxQDyEs8ZeJTBXnzVYw4Yn1KVz64Ob20sFBfmb2Nr5kuUprWyCRNptWLadtOUTXuiVMDhgTy
z70PBgNVaCCNls2ePTFHmQxMRjszW5e5oKu7gcVLUFxGZ2YGOYYLOxhAwPTs1Quo7uUzalGQUu3F
DZ5iQ2cpCR1eY/Y3DPsoGCARdCg0T11bIQJyAe79GIH+E6wcVpEv5gC+hXCx7aH/aRBJZXkAcjhi
5dokxhz55EhFi+eY/PU7gFo42lvNKD4yPA30CibDk0if9MGfrJ59cBeAV/WrZizcsx0o47lBeTZu
itaJY35LFT1jI8GH5gRkNGOfKJwrtKWMgmh7GYslSzp+ck8g+bPLuppZngkiLRlHNFteAoSyDBuR
QBDSMr20pSCuAlwS/pVu7hGlViT2YEovo5mB12Su3TODYLlNiFXOb3LIxp+AS5DxzOPYX2Dl5DH2
/ta5F7LWv1oAXjrC14URJcwUboOlY8O6Yf9Amx63qklPkk9j2soqYOMYMW5EPk1/TyJRlZTzVlUK
9d8QOtphILx02NaTQ8h2zhn1bCiVyT3sNMc6FOh5H2DlgqHP8buiHsNTdsODlYMeb7qEwUgcOFAa
2jZG6RaGxs+5GIgUq8PcTh4WHOHZqZkXTWPugpPmEnFhkasLEtbwKfOYdoVqJYKPlaE0v+fSflej
JIoXjD5sR+K6EKxqvSZucF4t92XJd+opLerlljZ2+uiLAqsuxqX+ABNJngPLgM8PY63/xO8w3iJE
d+qzTdQXlkt1C7O9QBmuRTjO4zYNEdWS7/X+p4rkP7jZ/9r5rPe6tRa/a+dK/yR/pXv+qfOxitHm
JCdnQXVJe5drYYRB2ZHQm7vQB/Jue9mgivOcYIv636qwm3+DLv7pO1gZkH9hNP5b35JT8pcy0AA6
9HsZKOEt6vQhigkqGpV/tCPqm03tryts8Qg2lbMOGv6oAtU3nUafG0n/lUW0FpW/NyOW880EVGpR
GfLdrhXi36kCV3joXxplifJTp91hymDz963Dhr82ynh4uoiYoGSrqyE4tT0k6Gz2p1FSpERyh+3v
pJp2r5t7s9IPVImdb03vZHsQKADdZpvhSX1U9tzPaA6i9InJo6/VNZtXwFzR40y8yibCRRMwqVU5
QCwjZvQPbRo1pZh2cfwIKhLqqgVc2uDl4PB2SooWVoMbF4Vtr0gPSV873KFYaD6apj/NwmWogLzH
mgh5QzEDcSD1ErcB/Yjz0UHJyQDpGvjd1m7dS02GUmG9aAahVOgpiPY4oqJNWD8s6zKzRdlu7kUg
amDIGQAfzdeaa4ylm2bhekiTk57Nb5OBRitp0n2NHbcmvq1hfWu1weswaweRdhF+lt4nAt5rwvey
aDfRiC7pvevQ3Mfuq5P6Fka+3nzrix8VXoliemE2IjzG/eZBophhiU8Os9Oeml5/qrN8X7TjU59a
n0u0VBtCq54IXRWzSzI1kTKk6l1ljELNpECgbE5n8twPcmDFb6hdb6UAwAWVgkqigzXem1OAMLmY
nmVtblv3kRpQ1g2/p82mLDe2UzndNtiytoWBs3ANk1lIrLnUibNrIv2gYRqoRX6lT+8QXdQlgxz8
XFZu/Qi7nhCQoHwG87zRmu49V6Wvj+6LQRhYhklIWNWpY8XODjIhsTUnZp2lCGUb8ZhYYUILJnRT
HjK2DFJ9LK52nbbLuVvHK9VU+e0ynpjWuR5xNEeymCnB65i7st3WIxXfJtEb32XxR+LhAx7p+mOp
+/HLrV7wWm7saf7epIkXBu5dn2R3jUCQVV9Aoq6GPPDrNBrsWr08r1hYQ20gjS9frgTi3LaxHqWl
2me6pCdYHbiVyPk9kDqV7IiOXFPddErP0thD5diyhUCUCVOheALy5I90BUt2EU51dgJt2OaAhDvX
gjFDcJWx0jxA/ffxgYTBS6UCaHp8pDPK9vRkZQIDDXGWysF4SJNC9LMTXlfOkWtua+Ys0yLrMGml
FzJYa0T+5Ap8nvJHEqLVLc8pgMiWjOQNu1N3NXb3bOoHNo/4g1T7KCKFd/JzCc/hnDxRMfCvXjtY
CHxWtp4zvC/5h2ovjpWczKj3pnLfKzbXK9U3PUPRwPzCaoJJ13nUug+SEzb6VINqiS4BlGe4SwAy
GU42bcOXDI1Lw1hbx08I/+6aJUHK6d7oi7XD1YZidEsBDQZgIsFHwhYqsiuyfja1qh5rJ7xUWCZW
O3+ADZIS8cD+wCGgwa2xA5CHIoawx8wyHbRW+znFMj7bbnJnpM21Wfc/ycB5z5s+8pc5AcewUE+Q
yoa89oaQAqIctbgmM82ePw3gCq9LVbmXMUOJmGHq9HTODb8wjcfIGobTMrntbb6oftdQEm4s0+DV
asAeJhrKHzS6d6K1HxqzvGdZf52qZp9kSfEzXWb7OZPjiMQ2tDYIux/XOI4VNs4Xxs7pPg3jHXCO
U6i3hyHSrvtU9xoXy6Fs35eBjVtHyUO3/EFQ4oH08HMzaw8Binx05Dg+EdmERUdPjVSpANu2Re8F
a7Z3R8/SLLo7wj/r78HUQ/MqCB0dxG1h/hzr3BsTZ3rtrXO5LFt64OHFNSkMBjQNP8ZgXHUFiOKx
HcxqPkzpTGeAVpDlGT1pvujvhNjJK9rdgGgIt/TZCXS+THXFupDHtHbXsqkF+EgSLiC32UtCSw+h
5YTxxqxfc+E+RqRb7RNFTJAGTftzqF1zq6BnEnJbz75jS7+uX6g0XxOZwQUKXpv8pOHHuq/jHxXY
2pBQm20Kk2vmJUsOiLyh+WwKhwrnFnyJ1YWUovvO/KQY7kJeDZRUZn2es/KYh8M7jNLIC9yA9DHz
lLb6LuUxrEoeWfN7jKc6CgvfhCUG13hDkiHjDB2jL6nwBEVNxE9vpIHxaX5tOc+E1N70hQKUlLdV
PpuivSlh7MlSAj4b7+lc/ATjLfFXV3Q995HtPAAZxNEDpyg7V7l7A7DivZ2mEYXHdOXy6w0NVK3m
IRZXre0RiI135kQ8ibe4F9fCixMjuESVGsSu17dXlvVQc77WYPUjtqVWwkadZheg5z4sJ1gE6lYx
PnTLY9tctSFpufW71vJS16eBlZ9NR93jZx4gAzLK9yLZeKkW3tRDt5eldo30/I0c+qNTs9BuXt2K
iFNOwTNDqowmC4NWoUuiA4J1Q++gLMILfoNOK9pamMfADBKR1BlIi8n/1Mb0AjKoOloLbNs8DJdD
xcYAM24RjnvkHADkohtwxIBaVg+1+mERkRTWdGNu46Ke7Yi8yLJ9P8RnJqDHXqA4BU/ME4t6EMH4
UQHIw5OIOrqyUCtr5WMwFh9WVp2nBoUOIbZ4RQSxlvJKW4iz78rhoS+MXZS6P8SUkrkRWj86R710
hiLzNuxOFm8+QCfUSwvc5t0sDO0csKqFOcKjogqEWJgCtOxtcjQOvAmwcI7GzhqzV4O15Opt5V0U
QEpdbUlIMcJfMjzWU3IsFcgunCI7A5FjIptX28wxyQYXo17wTnbVDg4/SQgx1An6mHiPZe8V7NXO
4IZPkYh0i3muHIL+pn1v4lFBk584/XPnDEeZk2URVXW/WWI4WbqgMkEjm7rGGcH1bZ8cyeaBzzoK
fV9LPh1kouAITuAID8Q1M1Ebz3GxpzrAVgnKRxvQYrcE7tKZ0Xt5qza4xCRLCMXXYDabCkKGmuOL
kdcPlZlfZq2/Fc50D//Fn8wgf4NZuMl65yGtuzdd/5nnJsqFn8ZsAuY9G+H30O63kVkcR4RRkzYe
ZJ0B4ms4Ea4qrDphcR1V14P7HoiTPjwbvNEE2TEC90H72vNLoVC/6vMhTQ4Kl0RBMum8xjqqZ/ru
rTt+b1Gy2c2ENuoGGA+7f1KvGofvzoIbbT8S8I7IZDqMRsR1kb8na4HX6YV4aTIbvB7TTBPeBJ53
20WjRh4xbHtHno2F6dZA3IjWPySj66C3YpgYJD91l1epxxxljVdx6ZZswwdgckcSgs5TNjN6yvWb
aSKxsLc+af3pwmEFuUl5MDoNkW3IqVsdqgybAop6r7axh7jlBeMa5dv0UVQ1Ik2kYs2gIYkXJxFj
jwuxKOoL1G+nfMK45XdufW+01wzacBCLSx//lDpIE0KzFOjDNhIncylwkgJeWHIX70NHnJbsn2sM
mMrp/GDNPDebwEcURAqkemZQfCRVtbkhHRONSBsYZKlxcAIh5l+0IsS1Qz4RJTfXW2DjxBymOCtA
NHR6vwFcZNrXfT7pHDrmTwcjcTnyKxgmog4a6nv0CcEByxItRSLuyho/+JBf7KrB6Pvv5J3XcuTI
lmV/5f4AygCHfg0dQYZgUATJFxgzk4RWDuXA2Pz7LNTNts6qK8bKuh/aZl5TkcmAOL7P3mvrLcgl
PhNHlXcxjeQU476rsQXirZ2FNM7tmO4HYKBlTbMQB4c8sspDBptC8LZtkAK66bkANuBTHi/KZm+m
/iqahEmJjEeJHRECKV9aIJMYrm92NLykrjhmsXHHe2I5UG6G2+OuNvVVLKIjIOOdACcMDBN2aFMT
c7H6gWe2WmiOm28KgbkuSgQPYlFhQ4zuakdfVzP8EmPtopYGfsjuKWmmna+lKw46gDQp74Kq2eQ8
VJKpuO8L4eGDwhnr9O2zlytm3U6PMLtP28QCba4jC1VJ+9HEnAKGTv/O6CrfnILnf6oM/RTm2I9g
QxXbKRXtLARjfuela68CSpZJl7tiXGhafecGFakqXBjQXswdTSX2PktCaOPBI0jJELASIL6+kdWz
nCRP3KjMB/esjSo9q4kslGNU+sbqi3zl29AJ2agyS28D4rSU2nhQi+A7gqxA1eSHERXaTXllcNEE
R72eglKifmozBgRrpFnt3M5+Upp28rwa31XpcUVWpfI26OAGGpfDrquYdqXHsa/s6RPAkXWLPI4D
SYEbn6bKS0Kt30LYTOyGSM9j4k4bMaTNPktbb1GlCJP4INdVCT7KD66YVHTycNUJjapaFkVxkX1A
L2tBgSwUI9mKlWNVJumoVFsmefFh4OG7xEDtfxj21Ow8sp1LFuNLbDHMrqY5YXhKtK1Xag0ub0ii
NCkyGcTxso47/95peZFJzL2e0rWD3VtPQsuilel4JUwzfWcXBXZ68dGLxsR83tW72BLaaqgHH1SI
Q8leL01WFy50RcnDr0qW4+waa/wJVCPdyIXEATid2xqnlysfGt0HjOoiwQH4Sfsf7kTu0iKK4siQ
Gizjy/Gye3JOZ7ermTW5WcQsbbHjWbcGlFtqDBGdhwJeE3CqbWlxxm1bPrZgAhrJ/ojKLknYzSAK
z5moea+keB2kcTUrAfjbvS/ret2aBbinvLlL46/a8t6k3u0G3/0iJ79Cmf9kgY4aFnx4IGlFjvL4
Eg7GC8mYR4mpiULa6AAV8LvmOh+2bN7LvHlzte6KPzQhWSEwh9KaJifnowq5FfQYBEfEyKzafUOo
1ISdFMc/cg7xd5FT0nsUsCToe4IBdmM7i7HDupuCFWsYJJJuukmdgoSSCP2iHjNUhQroI+XMzfSA
5z3amdl7Rb5pERIEWcR2e4bS46ztjLip0zVHrIxARBOqmW0o+GCXN8SEF5OuvzS8Qposf2rmI2Hc
fYuoAoNwNVU8aKhz8YjxC9UeoMfdsgJ/ZpGdArs5VUTvKQgmDDn96ONuYfLiXUbSCBZ1SmKUdi1W
Zwxt47CGdrpCfN9yKr9mVb9pQYWiZ4wfpuscXBn090TXv2LGHCNM7rK6vxR6/8NHolzxyXLoByea
TcWrN7kb3YmqJQtMhvZiXUjvVSZUFlL2gbxZkbQRbrh0xSpMjPcYCHAcBTt7Avgxv0iEUxO8Tij0
tObDarjKBE2zlr+VDVtEZRwKw7zTh26hZ92zLXKNUit3GwAaggkEu31YxcDLqG1c2oySC58nVYrJ
UgL/ok+IDK0pblMCXTS2kDeMhmM2qbKh3Uedwyjlfphmzp/uDsTen7222ncmkoaiI5voSkqK0M/u
Q0bUsWdDYlbmidDbsjW1F6xO/bLUqpo3bsLmIWJsnYHcHeL7GDGKqn2fjaxuoqRtb0xE3b1fi+8W
7zrQlitjYPTDAoyW1of2qR8HvOJmpYw9i40Y5N88nFAIQdSOxId6oBM6C1eDjfM7afpoVjMezRoW
XaKb42tbiQMbCEQp8hfwcKOCjWLzrYYJ6FPKpCzsge1TFKtTH5ufJaFQnpgDIVqzohrMtuT4HAbO
kCJI5QhNNE4yYnSjPlJvnclw4yZ1uUu0Rr/WwZxKbSCI6w1JFz7BiZtk3Q6awn6nzn3ZrllZLW1M
3Qv6SM8Zn7zm55hD62Okx4QsnXKrtyRsPQppVlY7/8wn+JQD3YRxQwIteglsstC4yhfdYNv3NmLO
ibJWfWlwRCZc/lpl3l5WLE8KiwyTXQ3WwWmgFtCjed+Niu63uNgMniG2eUughuglZnEMUXaRpE+1
rOQqH8EZG6C7VuCU6flCCloATfueAzO2jaq9JN24cWeVonAtTiI7lqGrgK45+JThRg9CSmlj9k7L
ls3EiYd8evMEwl7CWYDn9Vs3gpgKB+aX1sm30oZ/QnnDeOrsRj2TMR0/NKjHXyB/tkF3qsk+xHX4
3RRtvA0p2lx0KZXnHtuzHlHkkFVQpDTn0GcvxALXMUDlsKK90+vsx84F0dWqXeo6zpY8RqOsL5OS
9jmgu85t6uHLYmMCYMejzYHMr6djNK+5TH2fa/JK6SHrhjq6Npi4SYvaX20kt/OMYjqsvPX7KLnT
gFWUjrW07GZryOzJM7+bbU/Re7X2re7qF/0IDYAAJM0GYqh5i9blvpfpXezm2U5MwTWx6iM0pa2u
kKbGnl/tWy79bP65RFl8lbl+zF1iGzoFrgutNuNbFrw1iboX7dXPr2B9duUk9wGu3zPClMMiZpFm
W3IbNk7p2nifmnGmT9vFutdJddXZyWrUMQ6+VeYjVGBj2dunWJqvY7WW0GiR5ZD0FI5r8H+nWM0+
V/pOWwCfWgHyrW56RpHpFc3j4Lr6joqqiZyWcWCzxpIYFJwy6sc+0Di/xfabRq0pxBUc3w4DusOr
wku9a8ySOmmddyynLe9tfw3iByhmmwP0SWooE09N6OK6B4nKKxZ+zroI47usNA6eg9gTz21zmHxD
fcSr0yxEDveP1D4pmGFHAcVSDD3kudG7qQDPrk28cNCsnJM0iQgNakLRvjXauUGUZj0NYoHISraC
N7UdZyQp5nnLnXgcTQFQWD1UwytN81+aG37NdxXUwSXIoq0m9dcWAwZX4nStZqS6mR2GYiWLPTro
AVzS3ol0iCbkLPtt799Srh0V6A+Emt9TS7eXfU92ucr2fsvjeGjJ6/Go0J4IYa7KaYboMjKr9tj3
1rbW54ezvy0UrUTZe+NHqyl4dRAlsJ4Po/eZcMLRED9T+HgEz5fOnBN2u0Oq2g0p0QJohniM1Cfd
leRqx6xfUBbCI/vOJ5aA8XLppG9N/IyioefxtkJqp85lhaZwalgZNg1HBsM4Wb62SfsMSa1o7vK5
14C3ipEfJXiFMtS33lwLP45ygS95VdgmA5u9NHQwZ1XibbTo5jrphkMuP0ArpDT+PRLmvsjyvQb5
FpzJMnW6HTTCXUxPd2070BcfPfMjw5EpWA/3pbjmGQd6aWnbTvQzozs9N3F6F3Bmo+UWsCYUKmVK
vKYo1FBgHjB7fcut8EdJknShmuqSeWKV1OGD3XuHiSceSIp95k0sJvIIhI4ubhVUQ6e+1f2pYAsS
DC+GGW+q8EuxS6C+UIpbMZwH6KJ+/lKOih8uiWXI8aT1Ov0wWMVeU9e0ZxWhAHk5hK2y1DtYMdEi
gDKqDFe9+RpP7T6uhqdMvGcgJVkkXvuGLA4RTYccpgF8yX6zYm9XVD0rZ9997mii4pss7q003sa0
75TtmVRX+WTQpZlq2g7Y9YKOcU6J/soNHomr381+h0JpBALGTUIEj5X3MsVHEVvesi0udeTCTgh4
CV4H66nAXu8JkR/hsoTteycOI2Jvu9d+d6K35BmSZa8f2PEY8p5zlGXc5dWRdTfN2lxOh9TbN/G0
18JDwXQcgYpnUIQZVbxk0znDZ2Dr7xqv8OS+KnFJuLuE+SFST1afHAfS/frICwQ3MMsyUGFxGuIg
qEnsppv5WEguDi7Cj8BUKx9nBp1TsBFvnjUuQzB8fdYc0ZdLDCDA+E6GzRFyMDd6EV7wta5hz25h
fUdWfJL1EYrCTIBVy8RiTEJZi71+Zdli79b2GaiTH9x4/GMhADQ6b57v7OzoMHxqZIWQijZmbOB7
+FTFi9ncgBnFgvdf5V7rnD9KAIr+oKdEZLusdzb0S0SLXHsBkbhuYxYdPWyA2hJrbFFjZe5Kkqle
hvVXnoh4csdta394M5OHqVmNBWhJzFmw0e+LYuvF3RJ5uDV5sMQ8o8TG8nGOKeObMXmPkUs1tswv
uHkFiwrWHx5WIN+90wTV22GeswK08iMGIAxLvnsbR6Id5dTtQAsxIw7rtARwbVAraRurxiAtx4dI
cQSR+1zH0GMGLjzybpVUUwBC06O6xyQGaEe8fDI4lboHLmNsOJ5l9xVIWPKM980EDYSWjXMbBR+D
U75T0oCW2d1sy6tvSZ8VB8xmDIWEOo+jL99S9TrpE9y/hqbzLL6XhExMqqsKp4OgS/o6grblbXLt
TOvaYpbI/XHcSmI0mnQW1XgO9Nn/9K5n15h2MUur1hAf4mfL0s+ja92PRDI2qgGGRWJoZGs7i75P
KauIemrsdZ5Q392xWKv4k+PHUKxz/2U0XurkZIqAdgnwgMCKS65S3Gkb0Iq52V+M5jvOtn1cSkgt
H34bX6k8IJV4CXRInC4AkWnchna7ZlQY0hJ49H4mCgSvYrgr7Ed07pPMTSbwdloKW5AYI0a7aGp4
HVkSEcow33x7WGX+m9dX90SbCQCyZ6sD6Im1xwMl3yfZdISa8qMIv1nIx4RUy7UvwDlH4Ac3tVuc
UAxM1KhKLVOrvwfifk3AyVOdbe9yu0nPRSDTN2cKnE06igt3WLtO2JQAod56aBK+9sZJm5vKZQ/U
dG/pRKlEOmEdMh9COH4LWqk+gwa8dAb4uId/GasCKkq4qxsyjr4qdqGnVatkNhvWBvo0gijEjBmR
CRINLiA7Xql9KzUf9jKbXFI1pyylcMaL2/4Jy9gHduM5xKuuBvoQcLmvrq33Y4LhckzDlsUXmr+P
QLmULVsRpR58P9E/Wltzds3UkWyTHCopBK/tD6hz3cK3DIVYhMgS9k6+d/3x2HRmvaZUxCH0DSfM
8KL6gej8deo4fwCJePZFaC7RIkG3BJXOXQUxPskN8yEnnuebEQP2eYA4ytpuGBZ5bH740RQjpIYj
h05lnWueSguvHYddSSqAZ5ceBzeOhj6XkD/dJUbYbr3B1w553YFQcUZCVS7i+8rK5a5y1S1UfBr1
YKm1JW/DQMg1sj98096kRD8QEMULtfEcwsSmAb6eiuns9PWeHfEm9Gp49tG+Evo9kccTlRvQczRn
UQqlDtiWFlQfRvcqlTqhe03f+lxJF9cZ74wy7L1FVsBkL2Y8ug4c4HcMeXYTXWUla4FOsm0aS0Qr
XSRux0HJFFSAOCEo5q4SCxeMOjutiK+7SsZkOzjZuqnMFlaJ7azZ45h3ncX/qWHvgEoLTQcIthfb
G3pGyi1utivRjuJaGqxIfSo0zhWsjK1ZJMTM6Vl8dpvqmA65ueawWS4nd4DgVnG66au5HaZErJgi
vX2s0V3WaPrGZcioFViq0Wl35pSxre4UjIeFI+Lxoe4p0l5QTGZsKsHpWKcEa5GbxmMaAFn0OiM9
FYGAupGFpfk25G791c8yLwbYYVkNaE0Ur8mvKdYpYwmn7pN7EHNuYHZnvGXu2kwl+kqesA6utPqY
8/fwMow9B6tJ459gHwP8mhUFrDUPwaIaCeBGmbhIx33pfUQyqwp2CeaNTdQV5htLd1bTZdWdOzFp
VOfA2cMWaKz0CtqEPcX+a5hGjLpZO7zjqv+Mitpqd4Uz2NCmBsLHIWvvEMfDJ3PsACOvZrjXofdE
g7bzAwKuC59y+oPtRB3Tx1TsBt0q7h0N2akMdnwWYC45cRyKWn62vVGdbT/i7MhCkreuckEYTaj9
odZbTHeDvo80pjO9GToqAkf7tS/8ulwaTeN/6bEyofbpwFJEJjcIHwOO5AQ+WMSZZgv1F+U3iOrG
hVfhSU7CAAY+peWmjwA1qmtfqIYVylSu4mF6xyGYb/R8yj79pITG3CAVsYztKyhaOSHkh6YLXSqg
GOAMVkh8yD7nu57WBMYLsfTrQbwZRSfOMEoEPm6j3lepnR/FgBNZSFucco4QzDkVcxVISUusTNy5
y5aoKDSJIWADmgW1w31t4BVMfATCIfK2Va3iteUVM3JUslIJoJdsC/2YgkFgl6gs70dFPHXNTluX
K7AF4qyXhf8tk5qxTSYaSfpK2scAytdGZ0o4oFEzSvE+PTe9pm5uD29KSOFcGgPYi5P1BXJlZTsU
Mpn+yUtNfMbwqw4Ym8Dcg5rMFqoewJ4ETv8tI1gMnV6jqAAok76UgBr0g2w83p8UtV6NFucoI5pb
rsGRxgvOYOOKIrASbS5tWfVRAXnEFGLNtOUxvHRIwGuOmv0lpdKzJj6psZc23GEDBCU6gvXh2jDT
GIEq5jSH1L5NzZBAqFYBTw6CSYL+i9XOwlf/3qdt2C/1lNICrNIx1UMpxh/X1X5Ad4R2k4zBj1xa
5D4K1k62SXks8LiyQKQI/JMfopvQFUfrdgJQOcFHtTca+6KCOuetWRjxOqhSejCJvnBYLF3jZmXA
BpF4fImzqMqME62VHeUawRzuRO9fpthI1prmJbjkDVHeo26ggCd2v3ItkLlz2ac5Jt6DW4XjFkw1
mFoJMYwWeWMZuo67g3LWXoNMxQ8Vp4xauLQbMU5i+xiCr7iS47AI6tA7VmV8UX41bqO0AEkID6QD
OLTtggmduBLQo/oqfB1Sl3rUwb4NZVGfLRoqL0LMqLJEAMNx8I+GZhDskJHauzoNjNf5UbixMZye
RVWMz4Pe8yFwTVzDVNjbkeKZRa9iriJL6nu4FKR5OwfdReUGUyE2mhiF4kGXontAq4It2MsxHkh8
97AaoiGRNDOAWYbk0ubPEbuEYCYy5Fk+3NFe3R68oQHnXYfaSnmG92nFCXsa22s3ZcXel3uItUrN
mQfXujX+SIZohMc8fCs7duaNVxE9pS2SJhgEmUxNxYlyGw5RYOHgAaW5tY8kLaOOElzCg7kdfbwz
FNntXRciZeO59bLU60PNafuhKqzuyNrS2hi1Go/m2IDVaTPusUSS8Sfff4XE4RyxMHfnsbfVLi/r
9MUrEzSniubLDqOC6k7gwtCZgliH+8JvXVSrgJ/NemwroutI6PA88tmCmQZJvtZCAHFZpF7ixMse
bMfv7nG1B7dSG3U0t/TVQGpY5loDg0mpcifLfOP31rAxegndganx2be7V1/o3roaZnm0HDNivIMZ
Yc+uQ0ctaqdFUJrctiLVj1PZVtA7k2SuSglLfcP4wyYpo2/Ko31iPbEiPbu2gTErRwhil0y732Ce
mtohEpVO72g9SDTloL4FwexizhTuiwGsnXKEsVaVnPpFyy4diOwYiHWlIFjV1MCzL6aWB8HEjdfu
kBUrBoaWlwaDCBTiCkR+v8/R8zIIfhxiJgIOYWpYPLAdbEOgbIJVWPrph1Hw0QUCa4GZ+7a+SMFu
LrpaDaTUQ1wnbZ0Hn0VoePcjwl+Nu2ZFkBMvT5KtdB9Mkg4P68AFmu6g3rjf8tTHnMla8oyNw+QL
SXokaV9hz2MI7aQLKt9kme6CtpPoMKFy9vrQswZSZsgBemyDM1cbp3PAQhlupyC+tlgbGTFBZ2HV
F/GuZf5Y8GW9W5bJZlfjrRvhYPR8LKFnUODQNCJyINbn6izSrkU4wsd2cvXMuGBwV/tEUDGz9LuO
6IILzQqkLfEYnHxiRUmY+hryOj5bGZza0ulRp7GOQ2sZfHXA/8pOJ+LfAypIYYVx73lVfUmtMfjW
KJcfXel0HI8yrf4xQpT5SuHsHfxJH9O1G2rsCsx+3sGq8B0Phn3WeJJvBDLUQfRUyGCPsaMHjYon
EGhGezd0COVD1Bq7SfWEn8IpXGEQZ5o2s+rqd+D4UbLKdT4IpuhIvWWcH7gTyfGgc2DzeOoCNX1l
KQEOWPswJ7LJp4BNAARtbBdYm473byqVXI8jwgXF7bhjs2icVnKq8bHmgyfPcH92KknzJUykdg/l
2jgIlzd8OqjiWDckC2LSKWdVYuiRsXsN2FBuQL0nb5GX1g6e16m967SuhEvqzG7zCaauqp4aADT7
OoFrQ+6lfdFB3ySwj3SJTNe6d47HXikBQuOEiIYNdgR9lKesTsxtW4jurPSADXWcAkCQACB3JWmS
bZ+D49Zo/XowtfnFoPqMt5Cb8yRtpwk3G0XArM5G7zQV2K64Z7T7yDSsbzLkhxmZMIG4j6lJCwrE
PI/lEP0u0/AwJUnDZ+foExYfJymWyuURAW/DIMxhfOvYK+5ZDFNNgMCwHgjqbsBAJMdgTLhHgjDh
XoAnM3w4/ug/eOExA+IHNMa3L3A780Mo/eZHrQiP1cF9nU5bFO0FsRdGABlMG9eY3+YQtOsQtdLq
ClYud3aP7xAIn25YmGrzO3h97QpiC4BzelkVN71nhpJNEGoDA4r9na2E9cabI9jiVsxi1iWu/d2v
teCly4tolyFnsD9nSa9IAekag33irNyK0qxVls3NzVYNu8GLtjkdp3TGvuiIgN3Sm4zw4pkHz9Wg
+RXoe3JgfVzKCQIdibk4RIuJWXvCAHnrbHDg6XQfeN2LRjHkyoz4agIt3x4//7r9/7+SQ/5DbnT7
WZ4+8s/mz5Hm/4lhZYGn/l9nRg+fsvkcf82IGvNf+ElDEL+xESNYrDumQxc7sfX/SIlq4jcB+9CC
QmAKwzZNApz/mQ8QDoco3+dNRrTA/SUfQFbZMS06jN256ngOkP4pFfrvUqLijyFR28Lk7M3HB4tv
gSS9CXTh1xh9ErB+o5sJnBjRaK5wikF5fGgl2tRg445w/cC+awCNsAJqDZbDtYGgqg+D+tGkQ/2m
sJUjqWspTrzZZ0gJfMGGvaQPASLQG9KJe4lBQTzqERGgxVBrHxZgxe9//cr8fzOu7BJZt2yT0dcT
DvgFmm7/3bX4v67rx/X1Zb3633+7fTbtpyz+9jj+KbryT//Jv1+tpv2bjz3VJMIufl5cP7P1/A6x
esPS+W5Ik+gGF8rPi9U0fyM6z4SJcCtMy/zlYjWp6rawTAPDsV0X5cz6Sxcr1/av0Id/+o3/erWy
8jdllnPKDvPAXgAq3IWGE7FbrXB2tTg64qGPtqXdH+1Me0is/iXoHJZ0BtwfPO86wdiF7PCBS/vU
MRe7Jn2BfnNK6yZDfVBwNzQLF+eIK1eIkEZg5dxMhKnZdFoeRgNx3ZOjddZTP14nMaOAHb4Riyk2
4+QN90QOyPhxvtUzthaVi6M6jYKHDvva0oVUuq/Yv5LbQr4YWcdh3o0CYG0xS4y+lPUV/5WDYx7Z
L+5iVn5DTn7UNZhPimRDA99aFt2xyT2LIbu4pUlUXegYIB3o4YmbYvlUWuZHJONTkTtXnbA2cq1c
mjVuc/7wqTTd01TGL60fPySacc9T6wgfjVU3IKE8bTrW9p5k62oOKw8tfWmLpFtJ199aesfyotGP
ZpV/ESUlA4AzBP4OKnM33Y8TUhZccjple1D9g06IMMo+mgCI+DzrIa9y0LS030sG7A3ZchxdjbfP
KrtD0xzDe7Lqam30FLA16Z051xEEFGmAvcZH66EdhQS121LxKK6/fA/DemSDIKY5dN8a2Yqo3ZKk
5UcVqH0AUSEQq1IsE3K2qI4+pSbwBuPsq4PkukgqUseEZClScmV1pk97w8sbTkiC+5W3pz7gfAzb
Zi+wUvDe1qxTIRnWWFGzY+dHuKAOQrJlV7uyMdzHAco09FBwoU18GOO5zE5AjfKKnFVkK/uV4jMm
lJnc4nh6ziO4W3HITxnnNz2OqryMeBnvKakYLpNN+1uvDdphKpo3iMT+NidK5LnZ974w6w2TBr2V
LHUsu3cPFEUkK45MxR1Cyr2r6cVW69Vz0xIXNTjlWUtR1Usl2N8k6KfsfHzSI3j2nwKKE1pmGxoO
iTx9FV28iVs+EbNlwcN/EKl5JgAh5FDeGFb7Ej+7HN9r5M+0w0ukOUvQoA9tYWwl3ok+r5ijBFDd
tx4MI/o8Xtx8Tb/RUtFuGtChU0OQ0jL/orxs68oLL4Pt0B4SP974p7RDv+Xd4JgvrOWPdHpT10Kk
QNOMs2uxy2np6sWEviwI8srn/8Y3x//AWcTlBf6vR5F19rfHj6z/+FHKX+eR+S/9HEc8MEs4fnVd
wJqw4FbwHP9JT/H134hGmYja5JlsPmeGjp+PeMP6jcc4owp/CeSOYzLf/MwrGibsFDE/4nXPmN8D
f+UJD+3iD094MorWPCQZFv+mbnseL4w/zCOuNanRnBx7k/TBU+foWMpJQ30I6RAmaIS/b+D93LFw
oD5Mxwq8JsDEXdFI4u2YFjzjXhq5vLRU3C8dKp+4ehBsOZ0Jjem+sOzxrTSaER5AxXGlcEJ1Dj03
wI7T2M0esplitDaKZ4N6m3dy88W1cUyI92FUGg+25LAqfSO9q8qcajl4p/vYFoq95GwrcoGWI+i7
7jdJucZK2PHUrdDOnWQdSFj9XdwmlG2GunmLYjJ3C5tl7yuO3mpcpZHDszgA6rSqp5x3lxxbFje5
/aOKUcRXsHdFxZOnDlDWZIzVmSV+TdTJosZmjU+9xLgo7HwZ8P9wV5h0MFvS0aeY2HKSaguDRMWb
pOHgXgkjZe0mrPe4ZToko5DNJHPUswQgu+3fqiG0PtKcVvkgy9m3eMXwLui1YAvWIIDXOV2vEF4X
IwrXDw2sKFV8JnVBQK8tO1vxAeTrNgrbcyZMHpRSmUdafNi5F2mKB6HqtwU3f5EiwU2U/OF0bp9C
kZscsUFdUM0xsQ+olUjw2blefjQyin+KKr9YIkt+lE6kcNBJBykOwaQHIMqmK1/amLOewS071FFU
XflBdx9dxqL3ox06Y/Wqj+2rSusKfm2h7bIcbGCLv5avOUg80+Itt1oYwC1VfEh8Gt5MTfb4SPvw
KzA9myonKpJpuXxODXlq9FbHWdKZ8/nQeu9l9J5Gwwy/0uay1zak0EurSbn2GThEpPoVzPuY3qHq
4A4NPrec1vC41Y6j053ChoW+ixwIfMVTDT8UF/HH0zXY3lo2PgS17hzTQpvXCnHzNLk5ZMM5b2Uz
IMRbm7NoywXkeTci+yZxPtReVVGWEZXhRmRRtWvNFsRlXngG9FlBEr9pGwXEe27sSCLb3sgseezd
ON0qz2a44pd9j9qJ3Cy+nAGcgabwc4eNpn3aRgOzr+k+ZAG1Vu/a10GMOB5MG+GbdhAIah2wQGIS
CZqJiLp3R/EmDPhfr7CFYm+kGNyKwLssBI4dt3HZgmcDmRTb03Ys5sc9ejvx4KhqQLI3csXbG/K9
/9AEKX8+MYqntPY/G2wUdHCIfN2V8lLZlLmWlVEvyobrVDO0cFpLt5yubPRJi9BAyRlHzzRtXbFa
3Q2k895LuGevyPHTJhTDQCvxSP1P6uCNQd56KPW0XMKSLXHuIr0LpQ/n1lL5Jsudl3FqsiXziPlN
6DxkiVc15qtEduUCCiRBgNFLq2VdJDMUdXT8ZS7QyjqbuynVLK7VkdYKu/TptPXsVWtmiOY11bLS
GXvAHxqlNdKLqP0gP8vAYi3NQvhXFyAra/XSWDODkqYiNLcYrZDSBzrNmIBSR8OiUjT+i1Cuca+R
5uIBRMHiWgWZZ66A1gRPlp8TEpjq2AtB73v0/4z2tNXM2GxW3eheocJg86zcoL0A9cfvUtcNyU4z
eFTYMqxL6QODZUseLyMt/pZaE4W4yHH08A3qguTh4BXz7AR6jaUuaRyBbwiNEcUNo9ZjSB72qe3d
aWelrU/fQEucgQUZgmfVzJzmcOO4fkxfitKuA4Uw6azlTxvfsBKs3DTxLYux8Lc9yYQz9Z/GPfUt
zDs1tLklv02maVDNSFTNbqAaEYu2DVddxiRxkN1l2X/a3XyHobNAQrR4Z7D9p+bK9+iMppK0vslc
QQ4Bwuw8FrXbGPeZ23r98pe38j9BOMynpQoyC1HMmTYwv+ZY7lgciRxdJ9bgz8fyXxgOjmQpHAaW
vem6kYKMOjoMY0M9afnhKSxVWRU8OX55yWpM60i0ZE51a2+TxjBVve4csn99kO8gl/6d+/UvqVH/
+Prl+7Jx4ZjAYiCZzeyJX74vi4SF39q6vXFBVi+pDXzJIqogWhs4CvugNRbS3f/lR8FU8Q8/Cg65
rk/8QIdZxWjx65cURRFTVNnbmz7yTxVGWjYC3Vpv00Mei4MTsh0kRLBzuV7XgIEh8aVdsUnlEz1h
N8h+8crxpuby778rMc8Zf/6AOLA6HHY95hrjT9+VCZ9fj0aW/J1GbF5pwW1myU7lgJMnrk1QBtOT
MRHT6YrvVCZ0izqDdRxG2lMaOydgYRRUAiReYjhn+1L6WLigRGGhfjJZLlHA3n3lFOcuGpye8330
+7c/z6PhZ/nzAvu7zvMr2O8PAtv/l0qdrf/yOf8Dx+P4IVuAU/Wf4ILzX/o5Hjs68FKWDi6VAnBC
jV/GY8f4DcykrrtQOXwMbM5/KiCMx57rcWuYaH1cwVxM/zEdW7/Bz+W3vNmIIUyus7+g1v35ooTj
oQMU4T7xYRgi3f3xVinSybCKkKZs28FGGbNw2Ouj5q1++Zn8vHZ+JcfNAMU/XPu/f5lZduIRwADo
zCrMLw8BwuZ6CTuoWOHFYGuNEomjYyyImjvjOD3lfWTtMb65G5ia0yoKu+HmTI31mTs46SrN3XXW
2BcrUVEUA8JD1DeDZt7i/7B3Js1xI9mW/itlb48yDA7AsehNjIyBEZyCIrWBSaSEeZ7x6/tDMF+2
GFKRlr3rtmdWlpYlpRRgwOG4fu853ynz7CYftOyuy/JFoeb5kxlSuttdyJxY70AuRXn6tSAN5yHr
AERWuXkLXrhg3zdUjtFpi/y6ZRBWJabLQwPizEKyMslvK3GQZcbflTh1Ous5BrwSGGs+wewrb5iz
YeVly+fto1eICerEZOAYGPV9qKTY/Mw8/jnkFQIITrhIZ3kxgCnSC+N1DBN6KAyRwtuyZ2aG9YLk
J72fEhAIVjPaWWZK2Nbw77KV0U4djUwblq7hjQig0cDhE82us0Jtv7pJYSOo6NC+qw7cFV616K6i
GtETY0P9Nc5a5JWQP7AB3uRup52stMpfSaqsHxlkkzNoeKp6ZeuA7Xu0wfoizm1cAJNR2iotI54h
EkueJBR1GCc91gjfj4KXf76v/L8GfMRf+sv6/21PuM/Qcfxrl5U/3vN9pj/1tilohvpvBtTID+iQ
G1MP9r+PzJou/g1enbamqrIBwDP++8RsSOCQKJgd0wDDCFKB3/prT6BfyvnbgPxjGoLWu/WPjsza
+6f1PAOgXWtbAt4kHGGVzezXp5VUA8sbFcWbdCDDjY+hnwYenXiTxN2Di9jyqvdQo5cSJX/gdZx4
FBbxFWEDNVBszInUmJPkMSq769wnLIHKLEYq79iE7+hqnc1++Xr/sL1c8JfPF0yBAWZ1qnyQal3U
PmXuU+JhnrgJGMDdsqopNBgrr+JS9+ZWkzwxtjMeBEEpnDs8jEfIBJTdxxfxvs6ZrgF1sc43xv+4
ffrFl1YTIFULO45vlNASR3e09W9Ji4JKBJHD6UiNqoUoav/Lx5+qva91po/lBtHg4Cef/mVaSb/e
K7xcFY2yKrvxwZBaxxqq4rOZWPph0MkSx9lh74GVTMLEhOE7BkQUMU4+SjljZhIFq6RP5a1edy5s
BvIGlnQwtTeo+bvK4d3u/27zP1+iQ4QNyKoJrwz8+f0lJuDaJrhdfFOjVCECBkuK71RVifyQsIcr
tbC1TVf35sFofZITP/mCpr/9/5Rdb58uecNaKBglL7iLsqtCfcRwokpvCA46kDrpPxAaER4aVdOA
WOKqsqyY/MOxoFXvC63cVIXhLJw4CLfR4GuLTy5nuh/vLsdAwq5SCNvwIg3eiO+/DCBJDidLpE0i
Z+yAYtPoXpgWawfVwfC68smF+sZprTpl2ATnQBsMHOlmPuzJvEk9zuw6TaamHeoT/cvP7tTvDxJz
dOqAqeiQ0obQ/f7qTCU0g76p5bHISUDFOj8eZKdXz5rWButUcjjE86KjIRX1Lg5DZZtpWfTJV/T+
IMMNM/h4ZkXaW1vwcvdJMHdWg+lWR6/z8meMl6j18ulygqbJn0VamZ88udrFDGj6xOnnZbujWQkR
/qIIqm0QVjExAEc2Mx6SyHfKbZziowy0SsfcCSfGpNNOYgOv7gYt/6LXhpUSgiv8x6uDS+Ehpk6k
JmRDef/9uxAMPAWfJ9g/39vXsnJWeVOQfwpYjZQcUw2uSQB1l12URPs67QKCRQOaXu1EkAkVXMNj
2D7JwDt+fGG/vRGoQDVS7djWGNoyyXt/XYRjeDk7nHq0rS5Ya31bboWO/luPMutZy3JEFUQmwg0a
g6uPP/n3DY6Pthhqs7lxbNIvl6Q2xV1lohZHWeX2KW/xKGX1pIgqQ6d7oWOJT6tq7RsjJfgHzg8J
KuSGdjOl6kD++MTMDjBDr3p/yK6kZ2MI/vgCp8Xx/oFmyRgWbD1mmEiXL25ZoeJO6wqdAZ7R1aem
NiYlY9N8rTW/JMMyqI82nhgkXyz4xTDG1vePP/8C9n9+XqbvxuBsyWVQN7y/N6oV43TWAt45maN8
qYYE0LckcJoY136F1jJY24UWXHuoerDihIP32ELkha6pOd3JyZC/f3xBv+9wxrvruaj1G1kkbdT5
4pgk1pPnB1vNCX9+/BF/WhQmlRPfPOd7+7dFIaHtl9KT6PYQX6rIW+oG7XyfbVJiOPcNHul9GNnK
KlWz/JlDgHnljfgCoN1FG99X4mbOAb1+zcBuLjWIz58s2t9eykw7WKqoesC1M1G4eFwquLgOPXrj
yENSn8quLNaDiNtklpSIrpaffBl/WIEmVSTyDv4n9ctXimLWvQ5HWhyHs9s6yKv2scGdsZNJhZXZ
BBpkVRI5pqF40RXvjnaJpq7ds8efZAALY8bgs8AwQT/VtyqidjWvxLRDBA/oHky6KmSc9JPH5qJf
dV62lL+0QTgb/uFVQ+KE2Zl6pR2LhukAqBIF1aHlFbTfei6J+Dp68nlp1Ds7DJoHRAGvTk7x0jSa
8bPurG6rZ83EtWY4a1VK/EDDtD598tVOxcHFw00BTEQFYhsUB+JiLY/opqiSuMiKAxfJRMjdD6kd
pSugrc3ai3NnMzj0H+MWpfSoNd1DigsQ1efkfA9+cCJGXfzJNf3h/WgJun20+egQaOcv9tezdO6M
Qik0/UhqxySk0epTr9lIY4PMJilrDHaDm/UbYimxKhNG/7WtJ92l0sq1VEPjXqkbA5BvXZ/MTnYv
wvf/r7628ykGAw5xBerF+jd7WPVFGgPZgWZ3KGBR3Zih+8Xp8n7XVFU/T8I8vrKrJCOIUb3Ly5yd
nMHNRsvH+gh+9h/1IN/WGns0NbKY3q+XFahnddKNnE47OnlnTiK8/LklzbtER4lpZbB1IApI5T+r
K6ad93L1AHAFkKpaloPQ5v3O7DRaw7A/1Y9e6njf9YZRvAmWfs5rBMuWPsJwAHu/Y+Bt3xpM+KcU
O+7UJ+vlT1chzyNYi4cEduzFVaAB9WA1a8dIYr+ewRSp5o2CxiW0MArFTfZdLUb3m5H2AkIhv542
dbX+xxfBuVTj4DydbRnHTov6l0VrNyXi/R57FgxkH6LYmF1jkhEvUSC0g+122T7v4wPU8wC4hUkJ
XAn5yTWci5T3t4NrEDonAV7WQnBIfn8NHUAHgtDVIwEF0lj2lpo/J9OD66UTpcJNAt7fcRRZq3Qg
O0/4hXbfp0X2I2uCidMtzPwZ4kNdzJnv1afIaCqc3EK/tYsccOZUmHpBm21KzapOSdplmzweRMdM
zYuDlU2XUKd0CYDTSpty9nzcskc015/dcUoPfpSLH5Uf00HkxdJDJXhRE8Q0tiKaaH/tEaTZUCRB
DVz7o2nfDgwRdmXKyCaD9xg2dnyXTqfAKQZlEgFT8nqmWAeqPuzLVL/3AkssQSwVs8xJ+mVsmqRm
V6L7UVbI5LPafCqN1tz5BDdsmipBnadU1SMvxhabPdLat5NO3xvGsRg7OSwIlw3ZtIOiXY++EDwK
/XA3sGUskKLgTQtHa5xp06Goj0wOpkSEmjt89NGhZWZYWIhs2zostk2F78CJanMZqV36BFDRvsml
ny5pCWb0wMro1hS9x8LXWFuRlbwC6dPuzmcbhVu1sexAw309FA+Dkzc/x7pAvg9hBAa/7l37vHfW
DiCaVYVg4NFuFeV7ntREvvvTucDg/1OL6uWkUUQgtoA2gu3at4trRmP9mmqMpUK9JW9bMtE3kvbA
beFUPjbyYVWOkbsVnv0FU8/tUJIm6qleBuslb4KXzArlfkwdLFFjTSqjlsutUWThliEP01kOhn0S
+qvIrm3Ixj7GOWDq8Ijbfjd2erxJqUtuw6Ylp8Iphh+p7QOxCznCJanbnyPiIJMV1aYPBPz/tPuR
jpFDKJweEiIxuP6mdCdlt5F8S6LG2VJtKaumhhEpQ80/SqdR9gmRfukMnc9wJTLzRovDdmHl4x7q
FVmHXUMEtDm9WQCCtHdJOBkyaCo92lpc7GJZIUArfZtfPP9HQo3Tfe6X5n2pRVs3bRImrdN8TXSB
tyt7J357VxGRqc8h87Nn1qN2UFKeYD8szE0SWtkNA1h1bZgk0QJTsPtb3wQPgbudsjDwkS8njTB3
BYr8dXK+aUbBF+lSyX0nR1Ncc86yISj3w6wBdq5j5vCKqwGI2AhwsM497Nxuex2DvdxxT+u5aabu
nBectRKVmcxc0hQXMUiYtSmG+iHHvEJeHf6rwKzktiT+aV7nOOAivajSmSeSyQ/J28grrCCZ5QXK
91RJjQdUE/m1NkTNZhRSmdK1gSJ1QhwCHfcBERXtdxg62Q1c2GyDsqBdYD0OFm2qjeRGd/nCbjHV
6tisbTgKrbI0ACRcF6lzh5Zl3OM97K/KTkSLQOnVlctKnqm6h400F7727KDWo8c8EHnXJPmYL+qm
Ie5FqKR2GDanhiFQwDVYjTvX81J8qYqg/2l3ykbJhbtBwyghZuXuShS4v/0uedQqW2crdb8lXhzd
1T2oJab/T27lYadKRbL20thmKgkWPCfTdBqjp3hWk/rEa2hFN4QLC9JmAWd7wozr30Y250OBGolB
V/vVKH1Syvo0a19KWUUb9v5sE9Yqz6QCShQxRWt868yuOlH21ic8XTwYHRoIDIAxi5D4hnGTkGv+
LSrZ/ZQQGxU/Jz2X1pZrrfCj+RTjtoLy4e1dl0hMqwVDCGwbfT9J0as+ad05443qZrJqrQZQskcS
lbwN4dn5oTXTZOLmsMfLVBnQ8AmU+DM0ScOSDI9wxUy++CJD1T24uYXhOrPZXgDJ9Uu7Hu5c3Sm2
nWrlzzlkT3xCvceWkrOul2OH0RmMKW+ZqkSH4xcGP/P5DHT+9uLBsm7Gptz64Zi8uAV2fVAHfrhO
4hH7uvSja3Ka4xchdIYaZtW9JoTFXPdKII8WKTP3elMM26rTUXL0lbFR7arbaAJKEGP8ajkSeLvC
k2bNvAF4SeKG+bytS6A3YVyfbImJDxUPJTOKkfz5vJUNvV6f8txJSZoPYv3KTwCtEy5gcwLATMsr
R3+0EnZ1x8ge9EC9HnvesiNOfUBmCkMUPQC80GTR3lC0cZsMRbaOiiHaVzJiNXsDnzYMWv4oFBSF
E3yu4+fMdMDZdbm3eucpqUX+I69dWmr2ZJdO01Z9zqzgLkVwsgamuHIJxd1Jz/CurCgWaFhGeV0b
0pjgp+aVhGkz11sL1YfEABvk9f2gd+HCKSWhxVoir/GJ3FgWnse2qc1bOT3fTmNz5869qyr0tHxO
RWivdbbbLmnvUeND/xydJUXp+CNw7PG6hTr81kwIp+IoDBRBZH1ozwNu1TpuDY7uBuyfOYEsWJy8
GHqm4qt7Drfxopm8Xa2aKXO9CD3ebYr/hP8J87IZrjrUZTu18yBrdpk6Td36tayL4SWl7lsQfgOG
KCRJE3CgrKuTgol4LRqHeThRda8CK8kXkZFcT+tFHXaGq+EZVmA8pVU4bHUYUEDm7GTdDnBeB7eI
rkvydpMRrwqKpuig9YBtXMKBNk0PvbdoVTCFSfcjs/r+WnMMuY3QCi6NwtQOsS2Cez1SrW02NGxs
euuugLW4d7HS1ztiOLJjnA4c3oVbAIibnvqE7f9kEbN07MvRo8c8aO1XADnVw7kJci73Cmh+t4UR
JT9GwgWwjadoQJH6zirFshaZibNSRpzxtI7LARvelzMxFPbRpo2M1C/G6+x0wyPeQQS1eVrBOdXL
Q8bWDA+A94wN6WduqAVKWQOb2abO+wx2HkHuG4cH/IvbEEGAsdK5bs9vyCIcJ1IXPmvDSEt6izri
16oJecrHxuFtlo34XI28O4bt9CzrFG1ekRl3DSPUW3Kn6MMBSctCq/UWEYGxq0ZKml8YEYlVh6fj
3A9GZ+2aPFeIBte0k6pYUA3wObHsTEnjMGDcGbQYdlMvm6riaf/tPMsCKtIr/PiowG7R9/HMOETu
POeUFRPsvuTdXWQdz1zNOa5ksjDyKx3YyZdzHZmObf7slNMhCwJ2yBNgyQYIB786Qi3ZefZQPXmV
xwp0AExAjx3FlumBvw1CzXqB5lEfSieCtCgriUupVqpdUGVIj5WxKr4LUfBxhEkRCaGO3UPNpOzB
y6VylPAnV4WBG28utTHdZO7A7qsrdkNANwg4UAktgTs3ImotZTkUvdIcQrer5xhW+7suDWCtGAVh
vy0fN2Mi3t7TOq5e1UZpn2oUmPssIOVrYRVUE1LtR3tz7vLEuq2/ppWrPJH7Qjy9WhjVLUlCxQ/o
ix2OPx8QChxWzuO63QEMaisyry1PDzZpra+C1Bz3JZfzzM6DY6y1TFpVhsyui5GUClnm6tegS+Fx
YIrDoTrqJ7SS4m6Mc7RI5smOLec0GL3csI8S19x0XLymKlRduAISzOqZiycT/fa4HKxQWbDWq3RO
veIpcwu3GNRUUA6JCw/GsPM701Uj+C5yWBZViSxescxn3867vRbhFfCNtiPnw7V2I7GnAt4aRUQQ
PEFX/cYYhsrNd+liE/lkzHUdaovXM5OL6qFYCx9aWRwMrb0MhVG+9DJPwR151jgsSLAqv+dVWNRQ
u2v3AEXYSBd1b4hX1p7rbHquL7zO/Ai1uwWM6somHuQpxeuPK8DPf6ZObnUrBc38lyJxRPglHtTp
DSB7zL8apKxpml0p+6gbW9LlQrCle7tPlK9+0NqLXKscqFn9sI6rWM5dzG9IlLxjgnMOXWSzxQnd
HzpLC1c6uWLXoav+KIKK41AYBvFtnEpe3rwHom/siAaj+KCHeGgFbGZLqzH1/SATzZl1uWN/q1pq
+XlsVX61jdJUPMZebQQkdTSo0EBDNDdu6/kgbekhFNEaZQUCgiFO+ftkD96XwBd9ZqIjXnc4u5dx
weGiHSJ3XrTkb83oM9u3o2qQqmc6rXZ4qx9iq6gkbHLLPeYBfI6k5Ldo4GQbHIbIHtuGf7M4x+pD
TxWdAK0J53rS8ujoCel82Jr5z0JVCyAgFHW2Ub2QUsrwNeaJ59ojn/rNIZkd6/N/WrnUW/HQ8Ly3
HWhfRyTtivS0qdFo1DfRyNIo1QTKwHmugJnylCRB8RyEZffCfk5y5XSU4zXMJ7rTqdlLcooCmTlf
1Kx21UVnCbq5KWbb5yYiCW7m9IH1swk6BBnnWjJOpwNB6jXhzrAyE5k2gKW46Jlap0mQPdbTgdcD
UAyG3Te7FyD57HWCWDI5cwLSeQFUSH50gOnaoY4E206fWzUBUEnu1EtqlMhe2LK/FW5c4Ra265Nh
umJlTTGbmHHIWp+2VNz9/IWKl593ScG31vkhHuIczebMcyCmkTCurVRCbg7FWKA8oVdBX1RT/KmD
xk/ue3AEfBhhK9C9/dWQ+D+bVsLSw7y/4XVwQ1KDMm+1icjnOyAPcmGfvK6kUAgaXlL8iNhDhXel
4IHZKq0T7mOf2kqRsXdfAQBBLC7tjhS2dkKF1dpdVjf1idvO90e1GS3JsADyG40ehEg9uU2ECw3R
GA11C6hk1TUmdJe6ig9FqvAvXvzt3AnROpPDOFzJma5G5KeMnCKkFnmvjiLH60EWoCccj9DRNFD5
cioY4mC8py/HltMSS6v2hl6wsesVIFTxEASMv/hG486sThohOy+tHVlXCW90TicxaDPVNO+iPCGU
nVs7hqrKCSZS3XiZCs72XVUn320K73scMFA0u+QLQGWOq62H5rsLtQTUW2g9JIiPN5z/dEJ9VJof
Ue8tM9QNQNmxkoxUCPdKUPOyZR9kfXhuoK/6iFND0vkBx21WcBjR1PMi2tn2ADFmdn5RvL1RDcgY
84KZGvkXdCx8uKQbOuXDtu+y0yTfs3FsHsNiRPcsKzFA1uBI3rV6s+8qUlQ0piO3uI/KF0eQdVf5
RUS28/SFicJRflQ2HdZ53I2GIOFIs2858eUHb3DrpWKN/kBaT2C8mIGuXqEPr2dERAaMWZOi/67Z
TURfS6VMHBo3XhUyDLBHtwhs/VjdSAXDcCdheY9lWGLcVIKv5waNFys8LO6Qg/IdC3t45OXM/bQt
CwtBGxsnzTDBi0A9nUWFGX1VqmjilUOCX2ikyu1iT6avce+6N+flXniOe5tRW4AnmZ7uCDzWnG6I
cVv38UM09a9VK3M9yMSFBV1aoSFgeXRLik5hNzICmnCFpQQscOgecC7YuSpNd2amPea0uPKqtmdd
TcjBBBQ/WVPfeK2GejnvXSARGOrw61OU3QaQA+KZqXRwsqGrM6YYOXYnC6OuyQoEJmTyJwqKHTWi
zQc6dFrprp587V1i6qhr/eN5dxPMSa9007wPykAeWnhQxurcJTwfkeh0wNEKbAAIrpGbp3IqJ8/H
O95HNAvrjqdQZyJ+K7PIyPFNhO4eQbm87ZgxnsbzRlyq/NCp6+/COoN25vfAhKG8OFuh9O1OFXV+
6HVRL/qe3CBlhAOSFe13s8Q3ZgSFeqOqJZngsRI9m1h4N0EvlqVlmgeaY8od3EcOL1OnLzfG7qXG
QGjPWGvJdQdx/zkWpCNoeenN47Lp786dbZy+9c5KOg41qNy7whSbGg3aEeO+dmim1ta5IYncIfsS
C7/fWpWXcRAblHmZux6UgKlFVGEBu4uqMD2QIsVbDt7aWu2b9tAwB15Le9pYc9v8hjUo3qnTi88n
HeDgOyFJImrY/WR0o9IWabWZWvZiZRoqZSPQdncRd1TQfaImNypq26ukHghcyA3nBYYdPRskItA7
mu9DojYbc8hQ4Y7awm7qZM7cwqUq0uB8VgSS2yBc5IwYTK5PovybCWH6B+w6KBb6iiWCfYggBkEc
7ayu42CJItqE8uRjECGpK25ekaN7YtsMIT9N04fdS2OO5i469yrO73nba3lHgWNnNdpEtQbo2mPu
wzQAypzAnech3R9ewLemC8g0Zxtf00GC2OGqw915PSEE0laZI2gcZG26NRqyh1L6sBuCfeWVLMx8
AzEw3ECCWuYp1F9Nbf2HNsq/DRhK9xQ1FGZmGO3VeryKRKt/r3JRn+Jpyoq+X2xU19FXTpn41xon
hJkW98NDpDv9gyvU6IAQPFhbqSHXZliLbdK2+ioT5NlwsN47maK/sqaC5xaFzO686j8ZQvw+lmUW
ZUtpSrYalG0XXfGiJlliyGpGjnYdP9BAf5VjkG2rLo2wW5jgUDNVrjuwLXeB337BqMMoVFfIGgqc
1P3xJsYpUGGsY6tzbz6+umkmdtGyR/ehIu0TFjl9l2Oapi/BX+fReFRZs3Pw2E8Rji56JcLXsYrC
m981OCjThZoT8rL/+MN/nxcg+JP0emzHJnPwUiQVlE7XNq4ij7lNDQQQklmBOh3TVJtOXCTYMD/+
wD+oFrACaPALcOpj8rYvZBOUuC2hrp5yHJQJ/U4fD35soDqvGibZ45Bn4k4BDbLmreDgKNamSBou
Drt/XW6twHIeP76g881///1zQUzqppEqMsuzfP+XCZUeCN7D9agcR0FfCv+e81KO9FTV0u1WdVX9
jNvWWXuGHDb22I+UH97tUMv8pyM6WDi6SQ7NYMGBJ4WXEGvsgzs19akyg0CewIHkV03XBJ/MtP7w
NUJYUEnok5ZEIzMBH36dq7mxCdfOLsSx9YIJx+/0+fP5bUqHUV1qQVRcq7762KVxyAmwzg3g9Zn/
I4JBeB3bSbD6+FvUftciIEtH7j5lmLOYxMUjpraOHteo1o912kTLscrrK0xr9I6iVF0AgfqKa6O+
8dKQIGcxcZjcNFX2NuC1eZMx902dkXDiKMO+7oFgvinVurzqPDvand8ZEiba7SeX/LtehUtGcUX2
6ZmccTEWzAThhT6l/5Gs33hvq8RoIEeP1mBuGdNITkN1R4UtvcF87vuyWkVe96xJRNnFdNihrySB
iA7+J4/kWTj0fkFyXbw1NLB2Fld3cWvRm+YW52EBYbMKSfyzXWJcguZEJnG8CGJPv036cBGWPTBq
13K2NqMemOQhFkCtGa2tnIohAz3YwjWs6qVBhrlo3Tj9TH7yu3pOqpw+La6RWHr8R++X4CSd6zwl
0PGBT1Oecx8sGKL8OaDUn3FlBA6Rf7OBs/AtDcJo0ekAYs8l48d38vdNTPJFTc8uS9CwL4VQ1F28
dFSGnuehruq346tjFpyuDC85uNPU6OPP+9Nat6RpktLKtmnIC3FIpxeojdtYPxrkN6k0E18YyaTr
LA/FTdmRpdjFTrnpyhw82NSu+/jT/6CBkiqjdFYH5g1HWBePWlAM7RinPGq9q9WHrrboag+WPDRO
TCO7hmkpxmgviUGf932dzyOzKG5NHwNFlibKS5/lD7JLvFsUSZ99M3+4ExryFG7CpN2zJkDNr7tS
mfmZqXaVdQxiNHFnFSWkJcQqosufK8OtPtHp/OFOsOfYCDum9xcSj/efN1D8ioRZ8RGMV3hlGpzy
Wi3I7pM4Y5STGAqzpUYQMCKdrSnMv0KM/6PA+WzdunhUeWmgSJt2EcOQF7cCSCf2mlyax0gxm42V
9d5VKuP0pXBhmWqhudCGSSDImPexHWV6rQ/yAXNIMw+jzrryyrb9RHL9p8XBBTGwtzSsgJp1cQew
5Km5kVvWkb6dRdx45iH7NkJvlSMqoplh2T/BYJHyg8GcM5tyBeq9Xmu+T0Rtj7l7qRFG/b1Tve6F
SC7a0R8v3j/cML4lvmokk2waly/bXBiETBNafBRaNPW9S8EYq0k4MU+D2kiL+pdzwXzer/p+ZDzx
8QX8QenMyx6tL4YsHiH66u+XTN1nwgn8xjwS/DDcVd4gaPdHUE2HaJeZdQ3vH5OoRgzuVdD3RMtZ
tG4/EWr8oeZAma6xgwgdV9RvOin0zJk1sqnfOGazRTCaMpPra6yoLiNRZRyfZE+AXFHS+mEgKQij
C25Jl2h2BnHH4SIuiR+p9OobOJp00Tdp8BqiOTpaCi2Vwh0h9EU2bcKPv7qpMrtY7FSIgvKYxwUd
zcXSis2O02RehzfVtMfRtbJvG0wKO5Fb08lkGv015qev6fNfe/GxDEYsWs6Tlh+l4/sbRnxOJ0ao
gTcAF721ZTb5SSsYgXcKx68KlClaAqeWt7B/Wa68zwG4kJCjzig4JiKKrxHsAY+lmkVe/DgIce/y
oM5yQhmL2VkacBYWpFlFD7CjY8JYJp8LNt7VEPXkLzY08Y3MhoHiaM2VS3JHp6JXWzRkwQQkP6bJ
Y0pnjdGXRnNeVWkqFOMwkv1I2gJz2+bOH53s+a0r8jaDzsE/L8Yo0KFcBsPR8dLu5eOb9YcHzaGk
smwTxIYqLnfipLWiUvTcLBF01t5M1YhUgL598oVOpFwctQc/87XVOORTNHWVfiKE/dPHUxMg6kJ2
xYN+URt4TkwDquuCm0rxla1aaGTXTb0evAvwvbusVcBgxMUKbf5LHhn6J2eqP3281DUy1Cdh9m/H
mtasjLQrzehGwZrUgHlVEQhphrdhjKNdae44fE9VSfafQdyGMnjikx//bJ98v2ixd7IBI8xGDmyc
fZG/HCpIi3LajMimG/Z+VuW5q1lAaGMzhjT4wpXnz+duVz+o2qG0/fSnhksfKUgR0wfIJh1Pjih2
nbkSJn4dI5KZ5U2lHVprpOk46AMNBeH6NHpElRUbJejpUhcq+UFNwG9pGU39uYEGZoQN4pT3rtIP
X0ZaOQ1WjpjsLAm8esD52XNRSpIycM58PhprAZtOOtZlBMd0ateU8InmaZOiG50mCgry8Zdoau37
hZc8+WpbnGpndLcW/Zvdm5LRmuQWmV6hswsm7e7Ha/v3E/MEiMFXJC0sExya3+8IWNuxmYk4u/F6
oglERHtr5gcJcSYDRomYwaAjB+LShNxSHBifVH+/1ziTqZXyDxYfd9i8qDnIfShGKCIFpZ5F3zP2
LaYysQQ0X9F1tgEw+J+8sybk3/udl6aRYaCWnkxU7IXTF/LLavIjXY8T2YS3ZgADpPGnYLMqzIyV
JKJ1eS6zsJgRdNpoNac7wlDjwqxvIHwpSztP/tJh6KVNgHHlECcD6AAbGFrMc33KxtnvOhclsReM
j2cjGAcx9eGTu3bZhUG7bANZmozwbOW/beS27tq52QzN0auCfO+UerEzRVGiohL3wxRfSZMq2mcJ
NNAZoIbopYmKU6nRSUOQ5YGdoZLfMOcPF9W5QZK5BMgwXbrpBie5zsL0KYyIfqYChN1LnzBb95NE
j5N78SB9o/tBePNwc16+zM0ZzFvBeNezib86wMtXiWoVaOR6s/+ajLr+JWrsdhMxLN+lAVRuVZK7
kMvCuNKHQrnSoshdFV1rwWHt0lXS2s7R1WBrkl5jLerBlEvGzBC3fIbG66xDSiRRMn5jYAQvHJh7
Lcj3mhJupvo4DdXuRtphhI8nfyQJw95znCuXrdk09wmUb2c0j7oYQ1K8RgcsXKp8S0xewBV6sqWV
0DCUda01a0INfLigzCFyvY5++o6Sns5zPq8mHPDa69vspKe5ugtJlt/XKC5fpK9rz0Hi2hvk8MXK
cdlp0sIk6fXj+3/53HCkFbbGJN+wEAT/1iEwnQ60mVaqZEOg81D6hjetOW074AyWThv2b2/A/wEX
PAz5j//1Xy8ZO2453P3wSBr8ldClqTSybIcy6T/DvR6a9Pu/NhXn7tfqz3/2za9smv/GIWfgbeUo
QTUxvcfeEF/8Dg4OTEdQ0zgGc97726+sW/9mJKUKjqiUIBOq8W+/8vRbeHdsh5htrKuTHPwfMAwu
3gMGhxyOmrjlpi4E3LCL05emJ6NTmI1Y2JPGAHzVrMv8p9CIvicNIXZOpvWruPisPXOxjZ0/lbJG
4Lqa8AmXZz5+IbAGSEcLVOVkObJpz3wj3oZDkGxbgpcGwOUkzKMITuIbzyR6qmK0vYtK/xSmEPkd
1Rznagp9/XwH/9F6//8TXDq5If/zWl4335Jf1/D0X//lthfi32Dm2HL4J4fOSfj/tnrBIuOpx2vP
OjVQ8P29dkHQAarAF0xPnMaWOUHl/vLa81u6iaSep4CzD3Yr/Z+sXfH+nS6n6lA17fPF4Ybib37/
TveocFTGesmRIVr9IJOGo0VphN+h3ZP76xlAOQOLoPsrACPxphu7YmkDifKWThiaNQPMobwK9Otg
8LN+WdSRd5c4jnJnqENwDBNH/wL2KHjQzMr96mVTBFbeUUAWqPEydWhXvZfOzSESJywiza5WWuVO
0QsDTbHbnzS3hogmeyPaI+wrXigAV4xq6tugjyJY0UB+7aUu2ozcAnOkytLzHnJUjUIwQAm2NzkV
yLei73+W938JXTVZmR+s8IyN+l/3zffXoKrL4KX+dbn/9affVjxoXUkSADvi26p+W+38KkUyXEWo
DuzkNH7+Xu8AJCZKI3wauuD6mar73+sd4K7F3q5PLAqekH+wT+vqVBP/chxiBkKf3WDB80+Lh+d/
c3cezXFja7b9Kz17I3TAmylMejLpSXGCICkRHjjw5tf3gur2e1KqrhTVs35RFSojgwTy4Jjv23vt
izN8ImrJgJ4qe3SwyL4u0IjnTtp47djvBzvfpCq2B0t5NrriptG/lV3UB3NlXWFx0YOqa4+QDQih
IOB2Kc4SSajVoBN+Zx3tMXtKRHwtx8sjgN3J7WrrkPfA5kkfIMXaRdD/jqHx0OjyHRV/7HCZU3o6
MMQCPi6GVWAoa7Q1TQe3LcYt2cxiW6Xpu4Uf6BuuY2J61UVVHifm7q1h1OW1IVXGYbCtbtWMaPsp
hjxD97l/Ig7HgIlHTIRMHoQ/aYXwwMfZt3FpvmftW5SJ6hyBJXBjYX4IMoD8OCWFbm5aKPN04jal
YcVnTbHinZ6ClxHkMiHB6yJ7b2ppTuJXY95Nc3YfyUb1YcVV5xGkpfiwNfTrLu0Nevgamvmmtmpy
cupwgHdlGzu5tJDFwVOdoZMhPURDLBDwe7NBPrQmi5smsvZaOhXuWHQ94jSJdm+TV0i0euWLkYdB
U/GLWms8ZAASb51C7FGwUD4h0S9pBi+ssq1DkI9Z9ce0qIg/N/fxKHa0b9oxO9ppubc1bJ7FEyEV
e+SmbiiXGwlXBOTZ6ySpXTHHITE88dMcDfyC6jrW7Q6BdbcSzNp3I7I2BAtwnje/TGIJRhERW/Yi
qmzDHsBNCKNc8i0EB8Lq70H3eBJsG7Mk0Imb0lcgrWOelBijfDT1N2U9lwhaQZa42mB1lGrDSHy0
2mL4qREviIsFAE+1zJ60Tu38vAyvC5Htm2WNairlV6AiyiOCl3vKh/KO9NX0jOgZtM7BCNNv+nBs
Y5SCig5iEI08hj8SUSLjfsCazAj+aLI2v4HtYOzaPjmkg+GR8rem3g/oovsxw2E0b6iF6gzN8isD
gXRaa1J8Pla2UeVQHIs8P+ehVVxxqOq8tjZOU6MWe02fdWAFOv7PNTnKxpKgLyj3KY1hqXHGlzC2
Le+fbzv+t3F86Jz8br69rv6jeCv/T/sf6/74x7n2++/7vzMt6BUmR/D53/FezKn/mm3XTQfTHL0o
lUL8T7Ot8p9U5GyFwrxmcwpat9P/2l1oCrQwanXY+cFvAPWz/smMS+/+lxnXABREn4juHHEXl3yv
fBh7wsfI/pyVfp8mp7rRriNRvVdCXVzMdpsyTG4SzXzsQ/sg2L9aS39F0zrXs6NCAwEBjfzFEorl
SWbLBnf6Fi3aZubQqHvwXha/ssONkry1nfoqhQoZlAmi2X6GSd7WZUP2UHsqDSOFM2p5ql6/qfpW
VXfpvZMSIrMl0QdR4ywISWLS8MhhEX7Tbg37UNs35w7knWVdwfCJCepDiLmtdQCiHvBmhruqYDNz
pW4DRNWF+TmnQV7uUTxPIpB1X/Q3Tnab9H5S3YXpMREbQtcMwl9RlGcIl7ZqhsB84+j7/D6/p5Hq
5+eQPKpHTb4jMxUPYOTxo5Yx8y4nhIcb45nsWFqsxas9b8U90skicx8kxZMrr6bYnHyLlbvynm3b
A7nTlfSkZp1rkF8XRR7saY2kPmI0xFWdbuXG3pJ/0ErTlmILDifYWsXi7/Pp1Dj1zuxvK2kb95u6
t46EnedlTqh15Srb1kcs7hHg2b/MH9Kr9Dp/yN//KX//5/pj/NZ9/vVj/KZ+dJ/qx3//NXymb8bW
2Oofw6f+YWxNtMiSOrrmjBxtE84bB1zYSbUId3YyFA2qq+HY0MgdL17z67TdyKPjqtWXmlQHyy+Q
ub3kbzqQZDTj2cPox3eTvM+6IFa3ruKhWF2CqfDHaEuY2BieIZ4rxmakWJO7ZnXGLDQtZ1PzNDrZ
g2spW36Ec1pUZ7vZWdgzgCGyNqv8UBqQcYJp9L9MJHWTiMyMPXvLgYl+/Wd2P3kTbSTHdV4HTz+7
TcCvs98qPSipAL5uSZNMxYdqnw1BzN8caDL1Uc+yPJN4W8Kwb7hPFp66RKPu68DiXP0B8tU7aGSn
veHYZpWHSd2Vx1DzxS6Gnmq3g2vmd5H0EbXnwjyp+7zfRFt+exU/TdPdpL0iKLox5U0qvTBUI732
Ld1aF2pfHYl0S/mEc7WZJPKCYsstLAmszx4n0wzQWT82RuNq003c77RhKy+ebfm1FJTccAVKk/3N
1RTLnmRnriewHIZXWnglTgRdTxv9UHUn+/bVWFBDK74ee8656Q5xHEQVL7U3qw+tdNNSFy4Wye0a
oO03KUy6z/ghub7yN76dH+zPDVWwSroe364k18BnhEqN3FJvWTZJfAtZddC99loO4tZvl8DRTpCN
8wfpPMQBf6I6B8Qvkyc2qbHbhYdcPWXFZ5g8U2UikT7QpdPo6d0bFMyg1aD3ytqWlZDUY8M11AIl
Pu6SpPSaBOHeQipjfMy71FOS98ju/ak9NOkp606oumF3UkOEBizJ62dDkS1u5DcigpLIVZ8ciCd3
Rf2JZwGjGg0PfHWYsO8Wk52N6H2ygoTNBENR7UBA7K78mlRHNfZ0j2D7MpGQzDgehFj+2/563kQ5
H41vlAykveLnmlvInmK9ZgQfxtY3Z5Seu3STG7tc7GftWDgBzFPXjh5i5ZmNMXdK6uEmK59K+UnO
AzEc52v7TU1hicetayGTWA5jftTABZNc1NPQLzf92jsgXtnTxWaITv2V9TwyHypudVvcggLmb1qX
0vd/Kc9EOVx9/9/8v79+hhQC/p25ClhzhMbmX38brdd+q66Sib33nolxOS7PM9nMiBEn2V0K+gLI
RF37ptavjdBT5neGPf4EaXpvc+oa7bUxAwVUnyU5iHQ/6XmnatPtZNzamkXp/V0pcYlLd1YjeQSp
RkIivRzzYLlviRV26MHjf+MNOITqJhb7xngsgnBEWOxnM7DcpU+YrM2XVmZexTqMIWWXlwr9BwYG
lvq1N/GO54ArgwBB96R6dl+ROeNs2d+yHZ3AzYmXHHdu7sN2HSxCBXBDv5mn9L0fvTojxLy+iis0
w08Va2JIDna5s1Mf2+wSb5ZrASobrPLiTepL2eh+RzZchJQlnKYgsXl3IEfYKmaaTL3pLJv/BoNX
I3l3gvJg8NIm3bOOj1OQFgEAd6NaS5BW4SYfxWdk5Kg1mWJ1Mu975O/d6GfqY6hk76zmX9Jcd9xJ
Qi9uJ15iZH7TyzdFB/i8N3GsIt5ebuVK822iISMHNX2veL1OIklpBlIujrkp+8Zs+5qUwyJpyLr6
HKOT3T5n0rg1TaJCEjIQU+dG0nBax4CXXbLMfH1ObhOjxI9vO8GULI7XOJJOvX04qs65mO4JXkN3
bgWZSkgdEQxsOUocRcRjEg+3kbJtL02vhjJcY6E7TUZ+tvLpqcjNr2qpnyL9HJdv//9vOs3fVrGC
aBY/nevXX/6vrabJoV6lHMRpnDYQFav/3mquzEiqW6BGQLdR/zT+XyGL/SQbTAM+EDQilV/Fb/rX
VlNlF+oglLLZNa4FVK70Dw73F0VYVV93uHR1qO3DJDQu9Zw25mal0U2Q4Uy1lIw4pucHUQODh4+v
5+2mTh5+2Izf/FU2+BErqF9sbb9fkWyhtVqx0rcuigmiiO24WazIw3Nx1ORqW4TJX4eafy/sWUvH
PxYsuAbMwLU8R9diFTTx8z903OZcEXlDOLYXNh9xy1mLbYIpjoL0A3xzOE2uC7UCLf75+1u7VKeo
OjwnvmmEf1ycZtna2P7huriF5xjHSuSVneZnIZp4WH9VZB9NLTAo/k2puFVzY2ubr7+/8uV5Ye3L
USRadVsAc7BD/HzhzsbzNs8qQhgdCxKcNzQPlgjQvj5UGhk+lhIaf3jIv4wcLkm+Ds4HBjb11Ivv
EU63XUQ9l2zF/N5OE8K1lFSwuJduBtl6xDrs3LXER/9VSPy33+3fXJaurUFUGqcsFL8Xl5WnobYq
NLNehXeCo4Sivmdh3wbhlIFmGX0N18RoSR+/f76/DFqOYBwHdcw7qzz28outFcKAM/RqXi7pLZE4
Spc/z7ldTH91Af7t3XHs/Hngch1oeSZdG7oroBl+/h5NXOHkGpUp4R2EkVbKBh6qW8nlEZLfHx7k
RSOEsUqlkeIhynqDHtHlkDGjgV5JraZeaZGLveAw4YVf/nCRX5/behFnRV7T6aF8+fP9QJACgyxJ
qYd5hmQhC+bCOA3B77+cv72TtSgNZJfW1OVDK4CqNP2gpaBJWKhJPhIuXOQ3LZX/1Mr/uyutzQM4
8DTzkfj+fDtR6qQq7zjDgE08cyfBD4Q/2NIfbujvnppOAYCiKn0xqhE/X8aqUkC1ghCWSI0fLKO5
r3Pxh0sof3sN3qI17E+TtcuHJo1KL+SJb2ZoMRHjnVZvaKNXu6Gp7he58NE0ORxqlH5gP+Jku8aZ
Sagse/lObQYIAlNH5M4UztUfPtjfPGJ0YgwY9CGIJuSL97uQ0Pm0kQ2BgtOLGiFMXpUyTfOHgXmp
eF+HP6uPzdq3JiI7l8tQJwula/EBeto0vjeONW2iLn2QHeK45cyQAlWuvjkWmEyjWKEE4CYaV637
9pAYcnaqyTSlyDsZ+1oXXm/1sO16jeNyrpEiKvfy198P8V/ndzwCYOMpVoGL5nX9eUSYVqTnoOh5
KvN9Pn21wuvcU29n7fH3l7lUxH5/KhSlEZ6iu6I8f7GOKKRUOxmNIzB45qEXuMVxp07XNkppySub
dqi9hqgzEn9UopQ56Ta7PlN7omejaAtRpDIDGV3Y7z/Vr1M++yYazuuOCNnQ5ZRfiFaV575lcZMi
j9C9iHzx4S3rdr2x74pR2pW1Iv1hdfubYUjf3GEMymzAkO1cPHAkVUz3SuZh0CYE3c5RgpSHsOoO
v7+3v3kNWVOYTXA3AbO9nFEmqI+U6urMy5bSilxy3cYNrv/w7p9dhv4pazRTJCsnoubLDVGqSKrS
F4wfMePdcWIt9MGMtX+4mcvV6/Iq683+sP1ZkNtoxN1yM1Wt+vEaO51Xi3lUBw2vUNH0fxgYl1/S
5fXWn//herHsJNEwcFdGc6Urx6V+Uv704P72EqBzkWSz44bN9vMlzEruG1RWKQyjk1lyGEd2WHH8
+/3Xo6yz2o8bVu5EX2mDOIJoJrO+/HwZNYOYkaLy9AyOyKdWk8xtHorpy2DFwzX2zvatbVt5k6xp
3sV00ypMjkvVL3+iVF7OM98/Bx4ANB5ky/5yu1M+K2Vrk1EZtfF2KClm2WHP9CcbQafKQ5A61R/G
zC+l7r8uCa5Lo1WpwoX9+dbRR8KlLYfM060e5yMZbrdFPxEWuCYZLCBO7sPWAcFLApJfa9DKNGk1
bMc3mRIJ6nHETdc7zbpVFLN+6OrwD5L8vxkAaAlslgmOSAY90J8/nrHonE90ujo6wVUfmAoznJgt
SyHcBPMPw+BP11rfrx/Gc21rFTmbzL7z2t2Tta/m7GympPrDLa1j9pfB9sMtXTxxGWcvCWXs3MfI
sU9RKQ4ZNlSIDOfZSe4A0xGVV/VvVlPl/u/H+eVs9/27/n56Za/G3v3iyksC9E/SkKYapkStpzGz
Y6Paf5pTf32bWL1wKK4Y3/U2rYvnyBosE4qGJTwriMBOimI3c+xzjUr2DGFumjR6RN27c8LyMPTx
NnfiP0xMvxwE2bqv+lJZdXC2YF29mAkjCWIwnExM6VH01er061zL72XM3W5fxGel6R5k8ufbhMiS
Jtz//iH/Moourn0xYrtqwNIOpwTT98dIzX6NpJ9wOf/+KpcWxjXe5qdbvHjICjLweuQo79XjHFhW
v7Ok5K2jzOGaqjiYRRRkw7yv836vWZSjhrIEQNcO299/jHXE/DSW109BT87GjAIt9fKAkdEplZOW
r7rL0ps6Hg4JwW6Skt5rtL3DqvjHEyTXW+cBm12YTOXk4uESEDln2mQ0XmxmLlPGdppK32RMEVSJ
OvN/8pAR23J3aKZVDlI/zwh0vHHcRnyX9ejsYpEcYmO4bZ3kUOr1rZI6V8KkiK6QFiESkCVitvEx
NH+aoy83YOtXTfoB9F+kgpBYL1anLAF8NHYKcKu41HugTSpz1CK11lnKar15KrV+FPc5QJp6M+WD
MO5+/yX/Mm1wEMY/woSxWj3Btv/8FIA74sXo2Htmy3jiKROmaMb/sIKyHrZZgHA9UNBY6b8/X6NK
k6Ii2Q+e0pR/MYzei0R8Y3fOnSlXLx2dgv/BLf1wOfXny41ZrC14gRrQvUnvLll9mIb+/vfXWN/A
i3fjp1u6eGyTreMIUJZmXVkN1yTcciytYAh5G5kT/nBDaIB/uR4HY43NC6Wv78Dgi3eDmEw7zotY
chuT7IOpnVXFN3pFaj7xtc6YGnLJlvzWBGRDaT2s7klNhlHVmb2huWIJxUyjtU0Nkx5gKs52FPbx
cxzZRg6WRSmtg4AVSDu1I6bwXkVTcZ2PivQyl7J11BZ5yV5bUlFj3+z06lwIQpE9J06Hz2ZUmk+l
tftd1tQNQu25EN9KG+trKA9N9ugolNGZNIivHifnzkpTO2gtyYKHKBe3oxqP9ilR29EGK+pIXxQH
wti2HdvqtqGc7ykKYCbXXIbpSR7VgQ3JYs9nXS6K/bSC8eRaDT8TltUX+PbiSq0U6zq16JpJWSdI
P8w+DaNd9H2bTQ4iv0GhHR/FoPD8iYRTr0P7lAVzHkXmlnAYM/FKdvP1Nixp2Myw1t5ysFqbhKzf
Q0m9d0R2TgoFFaR4eJGFo3awecpT7TjwYBAt9uF+6BLtJlt7XmoXH0cjDA9YfIZNniHCVevGfJal
bGl2xqzIJ1kp9Vt0OMRUpss9jLTumhZfh6YxblU/a+xN28ebsE7LcK+0juWFahXTuyhjPORVWI3v
rQE9xuv6atwMPRiTQkusczN0NGDCTPRBYRTapuf7xG8pLf19FJbqo9FNLe3cJRGGP2F2KVCalcsR
vIsMh0YteHBky1ZSn7gS0deu1srxzVjMh1FPO28hK7C25XqL8Md6MQG7f2JJ14J5aK6UloRqCwdY
DC/1hpBHDGY2RYYpnz5tE8wNnDIUAnJckqFZF1thQEmURwk4l25+FcUcp2iT6LilS+5L+LOAe1ii
RSYRaddE7GY3ChHcBJaZ3XlKElm5curl3ZAhxcp8aWuLM+c566UJVZb9tOaUn9qwRsWn9k21VpUq
BFxRGtOfqXTCtGtZf87aBbRQsjaZtPKktKP4bsEPsQqK/VCZYg9GflFWddheFeqn0PQGYdIYo3vI
kkDQAuot4lDz7DGdIhr5ArLxQK4sTfG7MP7mzK0NDC6apZfJqM5zxXfMtKQQhKY9LFpToXyaiawV
Bb0rMIq7wprHQ7Mu99IS2kfBLzVC0avnxCF1c6kq+vt9XAXlJCubVBnOJuuc1xJ5sRsLCgj5eMxJ
sFxy+SHXanD7vHUoN6K16DUMbq1NyWvZrnnNRtGvpJ4PjUigoE5yceUogETZOGXnnDfs6zj1dNo1
M9YPYfO65OmRspwCEasjIu/Fggw8hsU578hcN14EKSy9Mj5WDI/yVrXjqQrskRzJMk/6Xdw6KuQh
YibvR4mWiSsrtXrfy5/6oua+TBPbjB0a7fEXPCZvkcQwmxSZKFaplX2++u4h46R/bFF9PbahnvhK
nZoBFfI4O3RMbPWK9O+lmjBJU/3ACGNukrp1gGAyKwQRajfoVVeN0IMo79w5HnMgY8Y3a0iObW4c
SlJRx1kES9fyAmV6ENvmBG06JwTYldVl8DSloj3bVU/RkAsff53qKnPnKmPaBEnRrixem98/LgD9
kCnaoDAXZx8XuqvLzqvRq8hycr9jeciXZDPopTek/fNkZb6cJlwOuY2Sd1/7ImqhGsu7VjED8KyB
OfU70e9SjVYjZLRRHuH/hD7LgDtU1djtBmFqz/WokKpdti/MY75j5vJwkOfowFG34Yy5IOTsUCIJ
MEm59QSEc7hOTaaFyESJVC/ZJDasSsq7Io8jWwD1LDEuDnqjL1dyppn1Jkm1EWTvwrFpiPr2AyTh
hx0ZEPXynCaxScuzI37vDP0mDAYJP0tgljYhAnzTLRDLc9ovEqrGEUkCxrn6bsq6he9bA8Bfzap8
oypk6iHTy96XxWIincOvQLFTevSD+SSXUb5btPhKL8MTQKmn0tBf0mrwyA6eUVLZN6SIo2RotV00
L/WNkQ31XS0B8nSciem1lMbEi+qpZjxFvaPsjVppikMD1O+2cKhCKlPYQDF3asQBFuvDkofPsJSg
YeMuI6O5rMfpEHKsQc0ZbcOJ1ztcpP5TL0QvB1gc5vih7Mr5RpOzaStJhXSKzDw0twv492NXZrHk
z/Zie0lb6Fe5rh545ehA25XkQ8xCdUq1O04n5Os2zXtF+Wj76VlGuSsOtBN0SIRj+OFY81S74SQv
W5IubnJ0tJzXCwASZnUlj5myY1OLImEi7Ri9QjYfcC65eSOCriw9NaF9P8wopUQ77RLilpAdNKFB
jbG3K29N0nlO87LSD8DHGx0LuKZ9axSku6YY+4AdbCA35hWsqCsKJNs2BHoMHW+J3LC+ToZrNNq7
Xjiml67wuBz8VYsK3ogAh5v1XTM3/QG83kg2owbfWxnt9MWO4jk/tPE0K65u1BGaLzJOmtkhYK8e
eEWNsFYbtBD7NNKaJweiwYFEThB/cqnWnl2WuXOcIjQJNfUJl8EMKagjWo5AaOo4FGNNIhqXXTxG
y4MNzJEbFDV8Jm1AXGrbtQ3BvYyTjRMRlxxGPanuo/IRgYn8aKtlaL1KES/MVG9Uuskyh5fc+s7k
zLeRKo27BTrzdQ4S0vLhOk6J14azdg2Ur0CZFk0zHjsnG0lrRxLhTrCWBFZoMuaQMgCWtmYZwK6W
PkpZg76qwOm1y4EjexVlBNg/stEkO7W2+tZrIie6Tpfafq1JBtlOeGUdlhRjAvbW2iP+HqVUen9I
sP14uVE9OyXEwhS1iCVMX8sla7XLT6dOlfaGqO8nW6leE8votrm+1BuBP97i6Y1j0OFTuC7MAq1X
aRXIIpxnDfjulbCkHVBxtGpTbBRbS2QqkNQ5OitTVSUoH8GLa4SRK2QmL0jiFrGRy+KxNVJ6HfUo
ZHSCTnrVAZh00yiKXiK1YoMCW5I5tKh3oitjBOXG8kWf5+tyau10Z0baLrYFvFDCCLbFDPlULp3R
pkI03YZ6uLUG5FtGV99h/k/8eU0U7GI92+Fyik+lPe67GJcLlcUoWJbiS5P2e7g/TRzU2W0R2g8l
wOKzE1rPhYQ4Kiq1zWKg/wZ4atDfphYpwcQtXqKFx3DM2yHbChYEj0ksvG6J1N4RzH12ivjezozK
L+aeDeGQDbIrSrO40xSIuW7Gy+NW7HklcMH6XVqT5yCZknzQ56o52mrcvuTzdBflyi2m5GdCy7ej
hbJ9l+fMMXkXGFpZJfyJkfkGpFUDENRoWuFmspLeaAmrSxciwNaHm6Qjl91NDYlw9swum/eRbNnn
LrSbO8FO91y3Jcr8dhEP/SKOszQUjV+N4o68tMFXu26rZZ3lV5XIPpdY3vZhM70IYRUgDBJqs3Wu
P4E6mxC5qG9Wn3wrimU6xeoUicBJSIttrP4qSdVxq0zcRFWq8gYf55OmVejlCR7wxwnRN+BD5LCI
uiKjMs5RnqrkotOMyiOzAPTMa9k1apCOcJ015oH7eolrP4U4sSZBQOOukjezIZV2ENZnQ6IGhxYB
kLa3YWBlgbDNDQdRz6RvrfdIRruU1T+vteo0Klq5G0hW35h23O5wQQGZtO3GdyQrjcAVyJoviWV9
+7wqNm/myXEHsgmuAAnndIeyOnWNqei2TsZZdhQ5y7RKm3c4asZq+JmacGtOpurlSvc5pRXFXTzu
detWk1xsM62bI8/iCPLRR1boQuBHwVbH42sDWIs0vejdVCfknuCH2Sa3d45TvSLHjwO4k0uBTLlZ
aTbyjMw3jJHcg7W4qgVbqrjrprPTlJFvG8C1UTHh9jB7eQABn8kRPTdqg4Q+xEMgFEDQOp0lPWH2
tKbmu+I0LD9JrpP2zSScYEjrVGeRtOIuSDXm0MJpKEJByyfarpBp/3YpFK32vZxpbnYIGDMHNwWo
/4iwhZopm2g3Qc5or+9UK8p8mhYJEb7Z9FSuGlodBWU0ZZ9wq5vb1OzKfKONTn5OEhbFXcekGXtJ
P7LrVDpKLr451lXk89aUbwBGgf9zQg6j47CoojxNpTovFdt4rSx2mZE4d064yjE4UEYTGAqbaKEk
7Ips54x9M5FjUJM37zqskN1VVsDpzlCvOdgpRMZng3CbmXfNaurc0F0ZFD+ZZWdvZEXhxeq41L2r
ySko/ZFOubMd9MI2IL93kh9bphL0+azNz0kD2sSLjJEPkK7JH/RqIldgh3SzjgATVy6zanlmazWl
W42z3LSFpjx9ar0l3mozBCBK+AbyZt2Q88e5HVa46DTPj5TyM21bi9n5Fql4ztCbWuI0pFp8Y7V5
d++YUf+lV42wDKJljqeTSAciwbJBkV7HyI4Kklga+wlV9TB7c5VP2nuSCOeGM0bFFCxS0mjYfVjj
U9yrZYAK2wEimkiz/TRIURmeYzGsrGQxWckp7Vszuq60WTZ8pibBdFSgJ0yc7gRNTdlNzQg5vFr2
Eo5p7qX5BhWY+A+jxFQiCk5VREQbjXYgrKx2nklw7/sjlee89CRok9ssM5wt2Nu+201L0vnUclZh
nRFlASt1aDIYnWuiJcYr2u1vo5IeS0np/LCsVUwrEgZhl1kt+xibqHlMlDE+iQZ5ZkQThimwh31t
VJ0+PSYDRNFhK8IHyblPkuaQmBWn7pRJZfHAt3isIhtWOTHE1xVQg1T/lkT1fZNuNLgO8PdPnMOj
A0vn4Ec6R1Z5q8i3RsYZeIrgxQdFo1nFjrAkw/CiZOR0JrWKH8YqYa8GaW2tmtincF7selN2SjDY
2lL6POjrPAmPWmIEYg0WaJ5163VGf7g0SrIJNcCbUdJo+W3TqCbB4VB6ew/0cGRcd7FR3YrSQCV8
wwWrl1FVxAYs/WuWsrePFoVz1dUSPje2L5nwXKbj3PbhariiGJc29SZO9XeqGxJs3RkhZNmQRNMm
p7iWuysSbiQTuKjEUzJHCCJK2CQeCQQjbG95O0yL/K2lQYD7yYDZ44GGah5yNv4GDgPCbpn+G1gn
jnYHza1+ghj2KI62ZjYnq6/y1YnJn96kHqDSQur0k6p1Ipe9qmz9qJDRWYK0JcaB0FwkMdKGDG9Y
LTkU5XNimjOBGH3sczxPV2CoF0vvqolUtpw61+zwFjPHlkvvpqXwZkLyOkUJxqE0mdxxZyRD4hGa
FDg8IUsjWAPiYrE3nKXOg6QxC4kOWuIwv0VJTUaCGd/OMiAt4N3kHF8VhkQYgfrqLPP0YZHs4gOP
R1ofjZpNxHKJXauwSvOtzCQqLCtTx20ovZcnO0u6ZiNNOdmhvHNEQakVuqR8bq+jrA6p3mgh2h5i
2Xj0CpNBX1v6QzdPx6yPYhv98JrnKO8tqIzs1/R+GoMqYsRfS7Myu3UfP9ToyUQwWvq3Vte2hdU+
E3EB57goutiiPrWCEehMXitlSZIG63KQ8Z48sAGN7jpHbIzc1DGYxKGxVxXqTcsoa2d7JrB4k0tR
DVqYgMvpQTcr3aXORdqmYoej31ptIEfdw2SWwnzvFTkkghLTy7gkhqexMKPuNnDFu0XLfFduYqsM
pX1vSFcZAYObKm4O8HCuh2Zey2zOoZeEIKUYB0Ml4w3sSbfxjW4ZROT3kqFEyLlGLSbKg7TTk6Vp
S+d3OPqof5bGlagbwjjYNbwpcKZx/7CtPlhloVI8yBDXUTmYJC8ecmDzZcasaCcLhy6r+szzOE9v
S3uR752QFpCntEtLIlAuPYMgxYYjkXFxhuY4s8PrpnBP3mejhm6j9rVENgwU08NgtPJJQ01lB2FY
kTIwNQjWrTxa/GzIpnSTUapA9bxk5UNMLt9+ic34uYq1tDy1AMAkz85yorgiU83G8wwIP90u6mzN
B4Uka534BilwpBGskj5N+qeczcUYtBmHwUFSU7+nOrrH8Nl9hLo5PrTTEhIf0GTSNq+I3zAINGGr
C3mJWa87E2Nc7gmS6q5TqVM2GZ/yFNaSLQeOkka7cMEZ6IVZV2km7h1V29sgG4OZLA3D3qStNa3p
QEw6hXEnOisOJ3ZLyxoJ61a94ND5ZUw0nQOWBAcYgpgCmZtilNxHKIqUTRwu/BE0ZzNJ6reLGdK6
joXg/G+USXzD5kl/pPB9o7VLucsKTTvOcmucp4Lzj9Jrks/qOaaHCG7KQzowpig/KBUmQnmwdY5h
RUoyTT1Tat9NuSzG/2LvvHrjSNI1/VcGc73ZSG+AnQW2KsvSFSlRpHSToFx67/PX7xPsmWlWsqbq
SOducQaNARpqKhiRYT7zGuYfV+pUSi99DxJHklGtTxfd0BsJoiNlMm5/rXXAxntFR0E/Q6FQsWZ9
JwWxkiDIeyi+sELwcVqM3N6m89EbLrR25q0lMRCdO+Tu0GIAWTnrIqpD2Th6R4+C1kGztCK1WKZK
9BQH5hO5ae/SccKyq9PzC+2KeUvpdVwDYDZIapRYDfF7vWm1ByCvfSkB0tbhlAqvy49vsZMqLoAb
5t1JMYoBqscEEmXwf7Nl9BupwT6EZQx0c6nBg/BTtVxPlr3OUrPbNZ18yZ913vx9HVE0KC2LThkI
2eN5Nbh0aNi7cPXDtB6vnFpfmoFxoS05b/SIQeh+wvaguS7Qv8eDEFJmoPMEHjDcUV0m10IBRltY
vGa/vg0htqM0TAlIQ7DkeKAigWmhCrSFTqnYl1BSzeLqNm6z8iH0ogt98xOzgvep0OhU0JYAdH88
WDRIumonqC/pHTkhQQcBdp1XS07vhfV7B1BgARFVA1cC4l4HITBbQNkS9oLUjZfds3OXeWuzekTm
vuBZyCrK4uHaRipJubTnT0yQS44pgmcCfj+fIGrRvi97JERJjR41+nnyEwpc/TKL4Yp7eSRdWNAT
ZwxwJawCNDnEOZvNEs0mtUpGtokT+xFVWbleQHdZnd8ipwcxhZQXdwg6CMdfzZCJFPqQI2YpFCCa
MiYjD+DanB/lxNIhhgOeA0CgKeBRx6O0tFExzWTpMhuZWozHvuvBQ5V8Oj/K68F527FlXwjZP92E
9iE0TGYdVNn00riIhnKpJnTEovhTHfYvKIIBzkn2WhQdQO6sNUSgoUp5C6uyt3EEh9FqlxScUIZi
maVaH5dO7hysvv7108hBBHxKj9wCTzi7W4ImrcuWeIGqk5Jui4zKfDcW2a4CirPUABNtzy+H+HTH
q6HLKqhP9KZAxfNtjxdd6SGTqgWnxK6jjQMPECHY26hyoLeO236EQRxUX5s4eT4/7HtosODEwLxG
GFZA1t9hP9WpQQCQblThRrsJQQUS/J/ePtyGi7th8QOeDEKs36rFvlg6F47M+32GqA2oZMGn4LYR
wiJvn6WQyKOMrYpLp0g3vFru0ARLozYfvMa+cHBODqUbsCi4ERy4DcdD4ZAbq50oj6RUntHRwP5q
oVQk9xfeQHHKj78ijxHQUx5ZFBLZOcfjZHTUnLrgDtfKyKUTjDVlQQsbEYgqcMdGEXH5hdP6DsZs
EbRo+isoCNMALqHjMe3e1CrJIqpokYFajIOyaQLocyRedOPlx1qJP9d5vRXeDqVMlhxTJ9Sahyii
XXp+M72bPXp5KLTB+oJhYb57wTpJqZEhZQ8bIbPV7vNeXtKNXGgVyWGyxefp/HjvzowYz+CGgqdi
EcLNzgxiHxyYXKUxsUoOzRVqLS5wwqdmc36Yd4ENw4ibXQDo0aWxZldBhjo4JWMyTCrusEON0lqC
jHooDOkjAXC4tNXO/e+NqB5/Ugf7iVSlT7g0k+9VAm0hkWjR0OdASSBKL77QYp3e7FrA9shI8VhC
I7PF2zLbQWChSnRbeP2LvN0rpner1XCIyYwpyuT+Vp2cNdxYKLD6nxvml4SSPuYp//xv8TPf8mKs
Qj9oXjl+f/3b5kd++5L+qOf/0dHP1P/n9Y/9H7n70rwc/csqa8JmvG9/CA26uk3+/Pv/+V/+V//w
bz9e/5YLinZgzt98avGb/PPnxAT+8fenH3XztwUlhbdSHa8/82+pDkNgs4ByOuQIPIv/4k9q+h82
SlwA5xHwBpcmLvIMU8jgH39H/Qj1LwUmq2BSCWDgv/mTUCuh1Qhlb5vEBtls5Vf4k8joHe8UniUA
/A5tZ9Cmguc0e7PNuNOKILSFZVC8x8TtU6OZ7aHAhMdtixhH0nKiWd1b4CPyZLqyp+GgJlVOBiBb
ywEiIRhrmtULRPKvW7nSN7JkQ2qOtemQm/qwHcIIOqY+qPoGV2xXayi1dXILGDxFZ6NO6CjWzRCu
1LpU3CKO81WbYcvgmJK14O6/oqLYuJpaoj+gBQ3KAJP1SUJIaCV1obRuOjP6CYtHuVNxBoJpPCqH
nAT1Xp3M6tD2oby3zD69NrqGNyLPxk5bOl0VPHX0/K4qsp5FTI9mYYzRXRfBx4O/bA7qQ4YK91j1
zbozoaeHWvWMawQEdKdB2KEBAhtFKzOwrgOj2qGOujHGeqcHu/gFd9IbQxoORp69eGb5JZvKr1WV
7SnFrxLLEUKn1zlsHSyTD5ZvHhQ/O6SZhGKHNm17T/k4jL4oGW4wR+qtQ2ZHH4Kq+JBZVbpQM+tW
9dOVUIsqR2VVV/5VnAyH3n6OQsvVQEFXVbKxB+farIfrrqeInrUFqhfSlxKY2qLGPq2p/Q9woejR
G9GXZigfUL16MrFoDmLrCuXgz6Jw3tfJDnn/zZjXj0ZHSaS11lqR3Y9+tbZML1hmvm8trPxznVI3
p/tHP+yu63LI67Qne/mzllz75Y9hRKmlRDOhzB/UHOgb1itXVk7dIcWE0vbVK0hk/CahfYNO9s8S
PWOcJPCVdW4LlJrL2r4DzrW27NydrDHa+jYBTYS3IG2XJrpDZoEQ6K71jVVZYfUcZ98za3Kl5p56
zF0UADubsDKCDaBsDfXQUt+U0IaZPncIQgXDp0CZgO9pFWGg9CGl4Vbk6jbWUIcfw+Wko+HooOok
keRKVvMsJdK6knBl9/NHw4OXukEF+KFS4KtSPWnVCETCMgrQtZH8neTom0qNVk6v3moNBePOvlUz
GzGYT1P9hNX4Dk7YFzAYLhWcLcpKlBPNG6wV9laqfwkr/xB48WaQE4xqwMDoOSOVZuWWTb30tWQn
ARbslL1XdFu0RegMj0vaFzT8KcV29qZU1RtooP6tPSj7tAi+GHQTq/RqwkdE6eTPsfo5sh+UgO9U
bjMMpmmM9z9Rbr6X4/5D1mku0OgNpdGFPGg7K3vOpFJFVhK5ddiCdtFc00/aR1bxGLYGbmrFcrBu
ao2ubdyuK+XBabsnJbLWen9jazeINZOuFoveGjfOOFy3Abh585MtRXvZpzUV00aEH2rhY6+GzQrE
8BcnSVCOzrz7MelR1OLoBbbzUem26Jnr5Y901F0tWlcIRmQ4DA/IZhgIgvUolVFbt+X6WsujtVk4
N7npDAvofzktCZAfeRgsS9gZVW6tGmpPppbeGVL1nFjGdlS9RyuTgDsV11Kc0hyTnHvQwFeSed/5
JcugbnIHFW+EgAAgZWm1GrNuWxv1ygi+jLpxqJuaEnqdbPpB/uSV3S3p0hN2KyhuR4TjYb+aMlTH
OpiH5Y2BKTBz9jdNTUneAkrp74N4rXfSp7rRF4jb0y2PBir1uvOI79dBc0h9JURvpPpVo4Qmj6kk
60H5OqIMNKCK5DvWeqo2Jdu3ksH1xd0nVUYGqKq8n5T8lo484R2fYwEfxTucJS1Ej72rIsu+FxSZ
uMc9wFctim3oklQTPdyg/2BiOu2i2N2tICyEy7hInCc7K2ou/OKLkOu91oOouKkQpl7WlnxFqH6n
SdN1OWLorPdSJJrg9l3rcVoJ+YKNHkbfg7ZDrxhKkkMv06YVdOWlwb1hhsYiVxQ2h7WFGBfRqIDc
2yjq5zibPjRG8oLYxm1NsfiqDCpp1TSZvDVipbtuCtVYmqOe3uo8OA9GWquHftSUW1V+9qIVOpSJ
q1mq20cyHaLHwDdxl679hL1bKhs7tNa41fdO+JIkJGi4OALQU8CH+PXWs8Z7UsdiE435o5ROqxiN
voTG5lW2kWLcNyjq7Johjmjo+uD9APu4qtdf4VvsbB3M7p28zFelHz5x5yew9j+onju1ZrjBwOxK
jexncP+Pue5JC+QuH6uw9NyejxVb8ei2ZXudZocwNSBChJ6+hIjUIek67Ds1/9533bep1T4GVYeI
c09m68dbO5PvdKnGeFaRn5EM8F4KQAP0aSgvhJyOYZ919KsBuPlBtswTdVoGLeX9BBXkRUP5lzZX
9VS1WrmUoYGAeoEUKUdPsjk0Owkzj52tDDfR9GIBCe5H/itgNxUO76m9sNN4crH1/i7H6ipFMSmU
po0DrsuNfQ2b+gYckwIeOitG4g2gSCZIj66bnmUYqNIIcmxS6OY2EfAdBAcAG+FPRptJxxJOu44T
76MyeV/i3rt3kF3sMucZf8KX3lEP4BHWmt58D4ZdqT6gOSq7yE9fNzxKH/tSzzaRjO83IAJ53wcS
JtuQWTZ9LiyDCzO9liJJoSXc5gC7eo3rO4GBAehU66EydUl9W3UTJsI1EtV4LUzLhDLIkk6qh+Yh
GIEmsDnTY/MpK3WNnnHiXadRQElRt/zrENP70OT97my/eDa8hAdeL7sfutRYaztjNwxtZbpJYdgA
asNmT4DxHX8tjyhqusZjwVuaUI8WWIR2u8yj7xLUJvVec5Q3WLU3a7vCr1quG5syNwoRbbXFb7pY
tAqrbFsESZODapQ9LCm51pvezDaJJmlLuX2GoleGiKQYhbRMHe+gWajjaL68J7wwuKfsj1Lj3NVJ
tYMItNTkflvVDVgLOr8A2eidfaVUY6IjhGKmaiAr1JcfKPvHCHzlCVhQ6T5GxmKlFelHWmv7UYlc
O/CoG5ZdsC607EM5BNdTRpcqkYQGe1QVtHlb+4pWXjUtG0R9bgu7Hm4ae0gOdiVuzzJGvCui7L7O
lTG7T0OMuxxtX8jGPWZZ9q4PiudGkvy1Fm5rOZIeJlQvHsnxgedrToFlkjz0LY1k31sNCV+8L5t0
U6ZJvQlK7SkrgOB1tfTzf6U5MiBSpw3Ef9YHqWt29CIRJ5IaY1FKLebFJttaB3ldjDdqpX4Fduiq
nfq9Jb7UC4/ycvZn3vpL2dX/nyrLopb4nzVoFy/V15fvef02xxI/8WeKJRnOHwjRKiquPuS6pERk
13/KIYo/ogkE8xwhAgoqQtnwX0kWksrUAkWJzIHKR5le+3eSxR/JBu52CLAYGmZo9i+J1Kgiuf8r
G4ezjPbGq1eecPrD+maWY2WRU2dqoRMeGso1UriIsUW6H66m2PCQmm0hHa1IITHQFrBKRPdqSaVP
qhs4sqemWu2DZqx/GlPXCuGCPPnpl0nJYVf7YlUWREFEsUr/XcGtY1HVhfmYG1l0U5nYoPzPBqSO
sPv+j7+rorv1n3fgTZ41P7IffpW/3YOvP/TnJlTlPyAPOfDtSfRF2ZWN9uceVOw/dBpOFkZ//Bk2
BH9tQV0jz+f6oTJA7k3D668tqCt/CFlkdAxovwF0pzPwCzpJeLMd7UFUB6h3ofoJC01HmMM0Z5U1
yUCQs9WSeAksFx4nnSFk69sOrC3g3WEAjwlg/YtO2UWlJT+qaGdGXWIuhuwVJ6moEAGKcahXXUqV
d5X5tnldE/AiLxaOTQiYe5Q/6ojNAgU1K+t7rNm9Q6SSwjw3VJTG+sRIUxdkZokEH1gli5oAhGmJ
mDUdG8OFmwhSrvUCIv/S77s7PdN5zobRS5GPVaLxMRkMGbBUOXmLtgSyuLFb3V7n3VRPS70vtMc0
lbpykYUt0FL4KgjmjUP1hafMvNE136b0BVziUcOqOlziW4NGnAXCFVR0kaMkkqQTb5ahpMh7KoZA
8fuSDCVAouyJIdUPE69eaakARdnrpRRGSynIw9QFxGB/bjiWyP1qDSgvL7Ksws16CWwr0GzMRiC0
7gmXi/Y2GRvV3lhlHmy1KuE1wVoDkIg+qv5HTqu/D+V2GiiLJBZZXaylt7FJJWMJjcz8LCWN8VTX
GpSosR3zKwxBu3FRtHk+LBsnKspV4eQrpVd598sIxa9lIafom+rQug6yXQAyzwk8Hnm48IsKUFwi
wzC8AdCQV4PObEm0s0Whj/HPuDX0G8xI4ju/07WvRtZqrYjwjGZh561junkLZvFm9FNlr4Yd8Ic+
aZWtkyoJMBdnuM/1zm4hZwzpTo0VYP9dH5gS8WBVH7J8WJcODAG+c4BXoKSHT6VSOJ9MtYGp33qy
trfa1tQXSejAJyqTBipAasBtw8j4Exs8gYXSmd6wsqW4S1aSlzk++BWjcNymiit6rENWHaammq7U
YrIH1wnzrnV1Np+9k6xC+ZSqCep1HYgWLFV701/5RllGK9+rYeX7kv9CM6uNXKnulUfdlLoX0Mn6
5NaAsOCdlf4A+anTGxMVax8PBgCDpCtBYVWfseBK9MXUtMONHxOHL4E8V8JcNG4eYr/xbvpolBnD
0cniMjtIe3wqw2SXZib2OqEVmQ6sJqDU0Lra+FA7mVUQxg3Za8qVowE6BWilNmqlD1DgcwnuiVQz
AvxFRQiXmuatnQG3XSml3tzpUZdLq2Kgqe6Wg4xarIrz926Si+7GkWofqL+tbC0VkzIKRU2Wunk8
QtvIda3Y1bmVlmsDSEO2dDJfy2DgdZGxIOm4GT1ibN8ph3urt2tj4fQlZawxRN0cH7RaJjKTZYSx
S3gZbuRV8bRUS0cBVpVaxI9coN0/BQj+Jzz6u6pSNv7Pr9NjFjY/vv/t/1YvX/+2SsPqpflxFCu9
/vif75Rh/kF3VhSkVQ0jClSE/vVOGcofBDtQLG36xKJ/QJjyz3o0zik4RsCNxThF2Oco/Db/0vND
qF/jiYLZjMgI7LBfeqdEJPRXpESdnFq5itQF3HQLHbo5skDx5MkiM1NdO52yTUiSv1BCvSK/5q56
s0KHP//St0J+swfxdSgE0RBFe3VRfQU5vIHQ2BoIqaJCxkCFA7KUgLV9kdo23waNHF4DiJEWZUfF
bWoC7VPSR/nh/PAnZqqjIqgoNGh5muctKOhpKf651LF6QoqVlKLmjPys5mpVcVHrYN4NYlUZi2Yp
49DInBPgNQomqipR0U9KZ62n00cnou3lANb2vG6TRpTOJgu4XScIgY0afj4/VTbH/KMK5TkCH5mK
PbEQf/5mpauukowklZhqEHmL1HvFlDLw+VFmDWHxPTF54nOSB4gG+KynFyPZMdmegf6VFITX45Bk
XyTGZf+k+rWMQs238+O9bpDZXuX0AHQAIqXTZ5v12JwCgbuWJr/rNN2wVKij7yQCfB/nezWvcM2T
vHZpxqm1ppZn/sQ84kso59m6yJTi8cLvIpbw/e+Ck7pCYxMr2dnk63Ak8sOZDXnsrlggOeGOQ3jn
pabre5231KYJWq5X32BMrGCGoKB4nZtf/KinFiEDiTj/65zY26zMX7+NyIfefHA7RdTC0SXNJegk
QDLqF0Ql5b2cQ3K+cIpP7C1k5hSH1xeJw3duyI0eN70/IJTba/BQhzL+gGGDesF07+R8WBUEG7kg
TSGO+nY+iYWOXJapfGmO7F7I0VHvjoJtDOn/wi6+NNRsU+kAJQYzoogkWwGhAxY8C6stbhq/jlfn
P9LJlRNOqsg4ABeZS0NpMF70mqvJxT2nWuWWXF71Wmv/8lZAY5PTwQVHvxIo1fHSxREZRiEaOIan
yTvaauOui5N057Uw7s5P6P3SkVyx+fFCBjyoaGLCb3ZdwGfyMugabp1M3sewRHl8oun+ya+96ub8
UO/XjpYtO453ihY7yf3xUGgBRCWwocIde6vYBDkq5ARvw4UvJLbV8aHm01DRoDrBG8EjcTzKSOtC
1uBGkhqpyg+z1qLrejKdpWzW8qZXYRJHaudtz0/t/SoeDypumjer2A5WmVpeD/naU2x6NGW3NCOZ
MrySOOaFzf5+GcWnUnDI4nlQX4OUt2PlZTlQ4zBrXAxp+TYDzCNCVu+CZ9r7hwGIB7k3u4/EnKr3
8YzoryepBzjcRXhC2Wp1YWGn6GBv0qcsoyIZF/SpTnw2rFTpzwNhEeDP2eYwksEKtAqk9FSX0Ayy
Ke+XnjUUV4OTjXsI9e3K8fxLWjsnvhuITLGIxOsamjvHs7RgZ2qwJFuXYiitkIwQPgFs4NqwxC9M
8MSCAlikaIHQG5pncw+6ICi7AS9HJijTx8mNqv0gT6Ht5sVQroVoy3Dhkj/x1Aq9XOJO4hcKfXM4
S+3H9aCWYeXGMv5Fag1rnEeuNEp0GJARoSZAvcLMK+OlsBDWwKqobe4dpS/vIeuCbTh/RMRSzs4l
UbCI2WzUigHAHi91CNMcwibIciPRPJvCSaJkK6VpYuQoMr98qKMxRdtkMJUJfrAC1e/8+Cc2GPcy
m9l0REA394DtspreVMD4LTI0ay2TCgjVNU5BtfLSRk6wK5E7ujDnd9tLgEcpHol7T1bNObKvt3sF
DaO6dVUli1Z1B1MsRuwDjlv24/zs3n9shuImp7HB3LjIZ8tbNJRqzDptAS8oFVLyuAxtbNlzdpXZ
aDLl+l4HmEBXbxprrC1gamIe2uvt3kro1rjnf5sT88Yg3RK62JSVEc49/tYwmcnkVQnOc4rWDwxj
ABOJIug+eXThUXl3rAD9KaQ/pFFim7/68L65eafMHj3JSBu3kFGgqcLIWhaSPzzCCULdFSrO8/mp
vbt9GQ/FI0FfwGQNRv/x1ChqRPCZuDGqwHG+xcOk4GNRXUJRv67Q0WlhGFFDF7h0bvn554w6zwsn
o2daRexdKbVDby+P0eZDpUNV9qNeVat4aFFQGbRgPZZ+RON6CPd9YTeHVIoRjhhaX7+e7CZc/foK
UJEHsEy1QYilzlZATTrJpDoDA0CT952mDespp7l8fpR3iSZmTMQ//MMQJvLqx6OErSf5iTHVaECG
BcZo3RRfh1Psg/0oW3WjSXJ0U3OlumruSVsIto50YRPPAaUa0G+dhN7iO4hr25lFEj7ySEruwVSi
3qauFCA8bulliOLkqnHVJiUK2nVBuVROveCZPeoc6h6PBjuG/aVCh9zSXYsuPMsnl8VAiZr+C0Ho
/EZBmkC14qzlZHl5WKz0QiZXGHu5AYuJhNFWDmVUHTs52Y+ZDDYKXR/9wqX27iJlWdBxdMhLhYmA
qLG8jT+qxAaqZYmtGSmoqrAaCzMegUYAb/85SdQNG2lSLhzzV5XI4wMBewLYH8kETSlu8ONRzRbd
aj9PetezNCjKt1ne3Nie5GYIm6EOugSpt9OwNBiC8Sqa1jDldpr1vasdt+6h1PrNMvWnu/N79P1K
YPBN4MdVZ0O9mUt2B46Cr09lji504fY67mv1ti6U8gAKqnGlaKrurNEqvp4f9P2Fx5bEC4JYAqSv
NQ9ZxjLrWxuJWjeDnXY1/hQ4oKHAGqShWX5+qBPz48kUIq20PgTG+HjN017PWnsCnGBEYXWvpVG7
0rIs+xAnlbH1EujBE6jLC9DxEy8Z7waQSqov4gHRxAK8udEVPYArbbOqoc0yBmoGZW6q622T9GCQ
INTSBWi8al0ECHYlKEJ9QZpkvG2oWe/Oz//9M8YvIHqkPDGC0jWLDv0C1ZYmDidXrlpvGZAzX3lW
Xn/uq0S9MNT7Z4V+FrGJykdlrV8X5c2ki6gQkdk0ukNieN9TnN4+0T34/KvzQc+ROg8HEWKVPdfN
LPoWeROEktxebqsPJe2alQST8xu1/0sVhve7lKHIB0SHDty0ObskelgagxJEI8THKtmZtY6tuqSE
3N51oi0DZFMuURver6B4KxHuNsWrAYT7eNv0zCtv5WZ0PUhW9IlK6Ubt0ew4v4SnR3lNvHQ8+gTK
+e3m7GUfjE8BocGQYqTrIgN9zCiN178xCpGyABij1jXn2k1tF/ZDWI/obhHFpHVkXrWRP1zYcye+
EXbfluAeifLMXDE3FkIcqYW8Wa8O6i7PS3OXSuhf6aiEuTiBaxfW7v1xgp1BnZpaoy5K5rPQaYjb
KA0NxkNPW4LZJEmYw+lJhqHaMFx6KE9NDkFPsEKwl5Bund1dyE5QiK6l1pW8hk4KqjGR7P8EknVg
91wiYJ7YFWRY5BTiyhKv1PGuUHy7MssRF66yKh2ypwYPsqBst+d3xYn1E2dJkU1Vpwchz9YvbzuK
lZLRChjEDyFQTdijfW64kja/M5AQwid55K6YbXKprSpNKTRUm9oyeyj7DKcgCl/X3tT++o3EbqDP
L150jDRnWb9kp11oezLmbo5SHFDC1lbIERUfhmK4xO54rdcfRxCiyv3XWLNwbtID1bctEvCyAF/W
VbgFIbsyYasWZop3rzV1Z66xolDqZedUU0ZAVQzNpswsQkBtrHOHxreGuHBj0D1fjj3CRMDBrPCK
Pvb0QO90yD72Ulb8qEB/I8kbpyPOi1MeW+757zNXmiYyhV1kEnqx5+j3yPNlq4Io6KS8wznMx9Yv
0OqbdmgaVFExHkM2EzM7z6O1muqTdK3WobcdLb34je0oFhT6A1Afml/Hm74dSW9HfEHcXFfKja8S
9Ray2W4oJhkXhjpxmEXUR9xji9t9TgocmyLHCgYhExA88U2mabq3HH2puMZBFxWFQCvNC3fVyRFp
MAjGIwCpeRXRyPgEXdx0rk4RZYfpaosZioCt+a2n3GgxOsHnv+mJKwQDFEimMEtEL29+hUw1rCt1
xJjTQZTKdsZ84atmdGHnnJgWXEP6SVBoCARe1XzfhBlNontjB/rTLSN0zyLgB/syjqrtJIfVnVRP
7YXxTu1ULn0bDiD1WFZztlPTCASMmjfIOY49Rs5j2a4nX83WQtP341gm0kuqIW7gUsjt7yErO1/t
lkDoQiCrnJo3HUkQRsTqxHJi9d/MW+6suK4q1AdHvfUw/NaD9nrQk+BOy2ycHVG/R1wrxxMxGqDq
SZO+kCW1umkkH8yjYpU7W/fTGz8bDCq8TbAmc28vJBMnbnfRiILaROCkgF85/hVHEhc5zqXeLewx
lKENSAPIkF45ZFnff/v1zcbm5vQCvRImdcdjOT0YHaSKB1cOKm8V5EW5KAfDX//GKJxb+gtguGgz
Ho/SS449oYWF+KdSeFtEnvN94XTBhS0m/pbZtc5FCF2PFAy88lwtPZwUXBo1B1GXccwOiVxq1pKO
PXl5ZPXDxqy69KEcBq9f0lZxLlQp3mdIFCkI14kxcG0CIXY8xSE09CHJWUjKFdNuLML0OsEtfulP
nrfpExSfwBPrX8+v68mdYtFChVwro10we55LgJOIxeWDmzbxU9Xa6lKW8dn0nSldnR9JHIt3a/tm
pNn0amqVkQxQys26rHIzVGJvginpL9Q0Ts9HJ6XFk8x+7/6k6hlV34r5GGGxqPxWRi0I9RyYD4n8
/BszQvSFGoaQlZ+fsgjbuFLquY9gOCnrMZcZsJaLCzM6tW6iAGqZHC/uglnwWVoDd71RD67eI0+q
jGg8xAViz78+l7ejzM5XrMh1qWgF60Ya9qErjfirjIfvRdcscUfPdwECCDzAomFMT+h4k/eKPsqR
DxgxG9seCLgN5UHK6n7f+an91FeOsh8Q03oeCmThVHy0rr2mDa/0dLTNC4f9RHFAlOSwd2T300k0
ZzuyQ6gAn9O6d5HxSbip4UCmcvA0KFa1CczsZ4fvbdaGQAIBWUKECNH+w5j1NxZeaK0QkdiAWmaf
NwJuKQ8TQjX4fxdbo1NA95d1eiE9m5ttiChP9KYU5G1xAQOCcrzuVqHbuZWz5FAWrasp9eP7mKjz
lheytmHLmM0+rH0Ljd84+yrZTbr0AMY+q5TlXkZAepci6FPn9O3vM3vL4dtZvT70vWt7GKW3FQtA
T6JY5SoqAr++wjpyNgZldpCJ80pFHBNM0M7oXWXUGpS89dFF1N2/cL2dejp4CkRdkTzREFD2t1FB
1fZ2Z2CL40ZE2ujCTWmsL3rRP7rX5TjN3M5Jimt5rJH11bwoj39jH9GrUankEvbxiByPT98VxUDf
6LEhd9J92UUwz+O0eji/lqc+GxerLKp46BHNbSyr2EZzz0N10mkzZUfRpsLhXIvtwwjO9BdtGV/3
LDcEJQueQ/ldQ7XrIr/uaVy4E3W79WTjvpMHlroLbDRnzs/rRH2eGwAsGBU6/od2xvHyqWUQt41N
GabSxuAlUQ006qyplT6OnWNcKfmA8vkQIVgY5lnwLZt872EECSXtp0aRnnq11stF3fpOeOH2PxUU
sEkEzMGiUj+XwCnjUh6Q2gW8jULENvXlcSH3jYVwm51uzRyldB2458fzqyEuvvklLcJbJHew8sM7
5ngxfL8NUUHlkkY/M1yFQX1oJcwkW9P4rDTSp/ODnXrfLJac3gjBvS7PbmE1b81BHjn/dLHVvVai
UidHRnthHU9NiQXkBlT5f1Le4ymNWdBDXyFZyZAxfEpVI/6IF5+P3UGAcwqY2t+ZlYajEJ0NC8if
OEhvkoROiQ0L+C12soO58gH1goXuqg/nl+7UnWOZqmgggjmATnw8SKiPCTkGTZKykScEp5VUWvl9
jPG5VDVfsGlxVpGn1QtH7pXfWU+wHA6sCrrF85osbcouykFKuaigYUsfVsG+LCQlWKVmrASLVE7j
x/OTPblPaKMJY2bwZsbsxSjh73cYNg9uj0Cua2ix7iJAEK3Pj3LqgmNG4AkNSn2UgGdLGlSq3YeY
DHheqqDZMTh7GlLNTha6rueHOvX1bNBf3HCUxwDdHg+V4JqNniMUU9vX+tsYpblHz2oyRGV9aZXy
3Xc+SqvP0BMvuXSeWkrKzShYABHEQHx25ArZqukTSwR7mGR8CvNCW6Zppl9IQk+OQhudb6aAI573
drHRMMMu0bhS6wDZcKdHZKVXc+d3Xj6U/0QfUyAv5zpEBWFMZkKMcSdnUOD7O+PGHIvSPf+1Ts/m
r1FmB9r3czPRfEaRTQRs8fVJVsrkVL+RA9IgJtYHLcWnmX2Z0mffwypAfRy3wJs29NBLxW2E2rbs
wFCtxlRyPTnpL+CJTpZWHMIGhrboi873YpE1fiMrhP99q8s9vP/SOnhQ3h65882t1w3drgZuu5ny
qLvrnYDkeCovGGidjMdReCK6IAlWKV8dHwh9UupcGTh7Se+p60Rxuk1nysVLVHvhZpwy/TsOJdrn
DDmo5ZDUTQhBqjEOiKv/ouv0a+Tx9jeZXaxRZppFHEzkXGbRXilZoKI3XpUXPvaJLQVanyePMg3N
k3nIZhQNFEQjJw2auhh+jq9BfxqSQrnwdU+MQ25BlkMgRZQzb7IXqaIWad3gpRXU6TWa7d2mon92
Icx2+DqzoIGGOvxPASWk+Sh+izcvXqQGZeYHieL2ZaDet7EVrGF9DstYzVRIZWO1n4QwnewFGPvE
BS5M5w/oiUjpaPzZAc3krKwMLVBcBDIqngZz/JYiSLKpwGJtk9E3goUKtmVzftQT7wWQJGq6MAkE
PGs2ahVUQRz4vuI6SisfUmH8bGXV+MHqpZ+/MRIlR0J7emxsmOP1tYXJWIIGotvjr3pV6i3eR3Ep
fZC15tLLdGLDgEqyeQB5am0QosdDhX2EYGxooz4MlG8xoN8DQSrw3PMTOvXByLABs2BiBsh2dsjs
yvCqCgFS1y8tUGOOWQdPMdpf6AHqhfY5MsfI3vhZFmcXHt5TFVyswf8aWWzlN1vVjOvAbBw4Lm0S
t5RTgkDddLrarKYQlf9lnqJWgCNhupoCgckJ/Xpc2WZZrMOw7TaOZ+qf1FC6sr1mlYd2uYTJXn87
vzgnPwFSjgJIKu7D2a9YJ731/9g7k93IkS3b/krhjR8T7JthkfRe7q5eoZgQoVCIfWdGY/f1b3ne
+4CbmVWVuPOaJBBIyRuKNDt2zt5rM+sh/w7LJRpL6MSbHCHN31wJM/jr/cuZ4gbvY/CDJ+nPGiDd
UyTSSTrTjbZ6095b1v7basG7MdZ3a2misvJFuXNGnzFkM/fZc+t1bRlLIyOrJFNJc0m1BiDGQHKz
therMTjPKifN+8qS1JxntaYTx/uRhJqxT324BnWQYVLzZ989pJZZcFGF8NLYBd3RbduyD74nc5eL
sBZJCxxIW5wTMo152a+rWujAEB6Z3tVZtqD1DNj2w6lZIGvUQlvKXZ0gYYs9nnaMfGJGsaPDyLFj
w0wloiKJPW8WvgzwaFZgC0imq/xNsCTp3eJ068vUrgXNz2bl/WefJBeILDawGX8SyXAsSc4aIvJB
HTyaWaklvEo7gAXhb0VdoMopxRaa1GbcB2X7LsSqTAB9Vt5spUH3M+JucjygUQ3RJbYGi2NLqM9Y
RF6AFRQT8JJ423EqvF2FJ7E+ml3vTzGhcFaxEYRhqxNIkDGIGGsRBVegg2Bk6JI0UymtBDhDt0EL
Wz/ISSty3bmMTA3MxevN/GPsioKMu8koXSL3fLk+mM60CCTl82oRh6eTKJapfFpCftYj8jY38zeT
VhG+LGvsz22vAc5wJOFzpieO3YLxglfLuzaqpsx6amg8gSlPll47aiNVVBhIte47O3GgeqRLsITI
D6CiO6lVjKfKBHAd5qOUj9LJSfQz/JK5QTowyN9Vyi2LqE4S765wPWAwdrLiU5b5rL8B3yIJC5a5
dclTcvTCIGPfOdC2K6zIG0xJXM+cVf1dj7vL3NYYK+o4sVR/CqwEhWOJtzmjeYHFLTKS0ev3I7Zg
dTXBDr3Cchq/EWKkMP7CVlQnXzXux8It/MP1m+kqjAaKf73WjP31CRqTBuNnW47F9KzbNWDzwhbT
0Wt9PDaonIwhMtJ2GAKEyPWcc8+n/kUfZKDtpzxI53fl+4AsisW01nAahlHjv1VNQNqoW19zY2tZ
qOlWsRs1oX21ZKjaIeamYtpOPVDMjd5UyyNLaBUANVrrN6duQBoSoCOniE5u9r0oOv9g5Xn9q5Ui
v5+MeSyuCWTxtzLviyGsUIaZ4ZRlmR77tpUIbp4arXQdDKBnJjBK8lB7ixRh5Sz5WzPCUkehMiXt
/WyuWhn7iqlbtAa5+HS8rMWQWzVNFyZeN34f8mzq9j05X+WG4BnnLdMqIigMghxM4qmVdS0zAp4Y
Ls/ZNkPHBEyoCla88PbCUzo2da02dhl0+sYTIOS5mdfgWqZEgIYaXtYoB2OZhuAqSSjWgsX4FByz
Lk1gjR+p0CGBmZOTA7HxS/stx0+Rhj6ZjQQ4ZEVexjPaH7FBrWb4h4AcTT3OA58yrwk04CZSrvm9
ycOdRn2KFCgaE8wekZ/MDXZI0sMOeIdtO8y7xjI2QkDvCYVLFmZIJCGoFzMtKvmgNNj1BEnliuBx
6CsdTC8e97NLqJYT5asA3OJrGXwdDSJeGvbSykTMsan5Zk66DHBY122xWwLB02nqGZFpJpl4sLQm
V4mwh0ZaxQxT8PHkTTIgrQus5mGefedJy6be3PbVKmrEBe5khCsBNVNcK9mTToEKmrSBmwYcjqih
PZC4V5K35Qo8nk2fuOuxHmUDK6YmNhjVtXKkh0BOm7XEkB8IFZtZe9Ah8btrOJBzplUv7Vz6bs73
T0wc1/+36XE8+qjT4hFW1oXOZfBEFknx7JhCoxnaB3Lj5kCJix7eXGpMOQuL1kei98yXJTMK/jfc
7hcvaeAAJPj+/0lyAXkJhPL+H5Xpv7pP/9LyAwgMqgQxLrRkeKd/7timyEvHZg7smFi/Jy4Xdm8j
WcDk61XcjgnlYiP62ErKT7apMiLmhswyJNGkNrPYdEq+/L7l/693+v/83nP/773TDxA9xb9CPX7/
+X+apc3fmOW5SCdxNqPcvtFj/gH1cPTfbpxaLArmbf7GT/yrWfrmFbhBPX4vbW4C3/9vlrZ/o9TB
KwpSGiIIHcd/B+rxlyqNIzrvzJEZ8a7NJ/ljIenZNbk8XSKZqnT22fDqAnyE+fBvloKMFDC4uQyq
oJAwZ//jm6h2KTXfQSM/VRq5gAJFTN8vfxf6fuss/OH4xru4OlZBRJYGuNo/1fyFL7WWUzmu2T7R
T7ObP2eOSLf5qFXbVse29T9/qb80v25vh3aUS8cBGKPWH7+UtHMSL4ZFxOyQbpz3ATWLv6DrzJwp
KsA/Hp1S+WGirL977v/rd2ZCfIMRMfn507GjHRJ96SxdxEk1wsh0R2p9iZ5kIgEz7teRRrRtL4fC
kX83Y/1LrX2bDfG2aHNtRvx/lnjDyi6TuuKdA3QF4TSNdTx2uoxAl6V/I3z+61vRKOI93Ns9frt/
/nh5c5Kvq5HAas5WSxu1etptWXGBSA/L8jfHuH/Iif5469B54/DBTUjXhgbtH9+sbptEytxvAKjN
9hT1kEmOOaloTzmZO82NDSK++3pKfmPeW0YeLf6kDpWj6u+wZ63d6GQTAouqcM49+NNXk+A6ovTw
anz5lW/Bv2m8b/iK29jugPklph8VJg43kqF0AIUt4MJo7aT8tqxV+maPyfidRnT+nLjQ8iOnXJWB
y35gizcridhLEkvlbDKmj+3WT4Gc1Yat32W+A73VXZPhDi8kVDoO2DYFcqGtrzgnjZ/JKpS9GYO8
InqrMGdyaTMz+JpbCCmR28uliPtepgMONDc5eQTyRSjrl3fiNpPv01gNb5xcki+vJVg3UlXXfE6q
643DVEiHSBoqv5ec6rSKfaNhIyVP5wXXjv+8OIv9konWqsImcWfUoB5oXbZMWwMhaiw/zWU0cvQO
U2HsW4T1l9ydbrSWwoNYvgxZRVKaexMfOf5Ikgf8unkIrZmuQYMUfoidwfXG0HZXqUIdMtEPyeBL
jxM30/vQmVztpAKfEMWmG5afHcHVv3R26vNYFr3a6aLPvmFNyZ/1KZce5YTjPq+DNSly4bzq088J
K+LFAx3qitZfzGJZN4OnE6RL8loTrcTEXMUQ6EBSTVtxLNJI0hbCR57PtHUso8ldNZfUzYHwb05X
FYY3gyTUUcBmdDhzwo1zL4Yl5UzhWgSfARy5B8AnebfTzQymSluJ/qxla0a/sCLXm2PYWrwmqnOL
Dd8pCTZT0SBal0WT/8AixVG1RsF0IstQJFtjGYUeLU03Xym+yHoaDbve6HlqQr137RZ7f+/FWruo
cj9M8/q51EUzAk0iYjlSRrVkIQXY/DX6or1RLJYfshbjm6YLJjYNMSgmCF2fNKnZ6NxvvtObSzgK
WDlR4Y3mm9cVFdW8UdXbnJXyMHaCpkiWjx/KH6xHoXcyzgnx+8IaWMTpZEhqzazRH0xlyOZvhj6/
G+D++KQHOC7ZiJlz4yb/8/i3U2trDfaCkarHWEmFilB5NwUvTWqGgZo3OBzIIeJyKDdUzVPX/5ws
cqfrqA8uTnA319ep6KHY47Z5HpZNZWrbGVjr/9ZR/yCk3Zbx/76MioCpix/Vf/znl8h//mj+4/FX
pz6qnMbTPyjrN8ba7RX+SUvzfkPygibi9xkew1dqm3/S0iiRDCaKdOSoNugK8Tv/pNAYxm9Mx7HR
sbPcZA76vxRWv2GYRH7AOAlKDfeG++8UVvS4bmXNv9xrJh8AHTfzHAdrJISPP43HlCy8fgCmnbc1
4djhMNF90PYDWbYbTXPtvS307660eMq7QH23CYchgNcdrp0ftG+GN85XkXYFCbKa12zTxAheSzv/
sPpWAH/tkGG7Y+7uPPbPuE4mSFC50AlKt4rlCG7JjX9/xbnPZ+7m6oNoY9qhckARJYApvGU3gPZh
sZvuoKtufgXgOdz1TCUf7Uk4d66xgKMlCZnfLuj8rL0orm23unhJs+WVg7gXDUp+ctblFaVjZgcy
hD3ygUfrPLmZRbgcv8tcnKS+pGrOFehsELrDNcvr8po76rMoBu/iQTCLGUyZBzS4OFUq+VmnifaW
N/VwbeE8UUt57Zs2K++SOWmzU5k2Huol9y5q6CTA6fxjrLXscPtNtGzehRx051lT0ydAbzjxHfA4
uG3L6zTx5vOsOV+Q17x9npfe3l+LDzJUDdjgVnkV/rpydL59DUKV3X2XcZ1+/5T+MpVXHd77hQ7a
55TzWyVuzLQjvjuXGBDbmSlTg24/TmF7ftkIBd8CZbM3E0g6XJVRQxmWWXl14B0fTCPDF+jxCrPn
fPFXhZ1nCL4Ep34J0b43jF1F6/qF+oALUGf61h3GCd49Xzu9ffDB5PMuCXpV1S/ldbLdxgRNV3iX
lei5K9Ef7t7xOv2kFDjIaHGrEq5jVun7MSPtssEg2IRG7zHep5j4rJl27KfSSqzQdSDQhL//8fpl
0G+Y63J3u7hF5rt7RDKaBaoscb7YHD/6puIdremzFsWHADkJn8tpD7fL2liDtw9svnKzcIGJOPlY
U72JRjKuY69L3S/fX8SXwwTpYNEbYsKReaDy5Kc1J+7FdsrlsmjC/o7Jk6voj5dycKb7ZtGnaJQw
n/nRVz3R740qIexvZLx+8LDSwKCb+upJ9ANasGzyrlrelyeDBNydNzL4C30FlEIHKBeXidCvFJT+
ppOWf1cHUJRSN2hHKHyUVqiuNEjwk3Ppa53YlG5OToBCrXNJPGzsmUq85+U8RUQU5IfAKompcayR
jFlIzgC2vfRzxfC9b7xmTmIHZ+7eU771aektCRoDUWsmNdLQbupEkNjUrhJESwenrfWHXwWxdqQQ
B8QZpXMAm1BQVDCilteJGx4lHFxChsVdWK+WswNY4D70+mS9dcqfHgvbazcipa8YVjcxUDryIKww
AE9+5Rh7JDjT45J6xYW7Xr2JTDM2zQzVLypVj4Gh19OLdI3u6BEguTXqfApdsmIsKja3R9+G6A7O
cvIYtF7GrTUE90qnIdUXJdAIvTfP5RKsl7SbBVo1iDdkcw+RoKCJFpaNLBJibKN0CMZ9putTHyaA
IHe5tWLangr3QsqAddWbZHrS2yTb9r7So9Xx0mPV1XRasNS650mV1kfN226BNDkHVbc/lefKR4Ol
cgqXcXaOVe04m6AJLm5O2GCTJvRLe/ls0F+bNlPZiI2lJ9bGShi02/xza408Ehbn8djMTfugmVkS
qaZG2KnZr20ftPeZMoxLAXP9pdQTcTRx235I2dlpWJr6QOCqTlhk3Q/lEXa4S9p26lsHozNepO7m
bwGA+DdqtqO1Oje435Q9e3nTblwN6nJgaX28GvWyz9dpIf+gyYaj3ciE0l0jabkclj2hlsO9cjPM
F7VvtWFSO7RdCQMHS9+Vp4FK/+wKL3nUSxJodfqKdKN0Rc+V9hniLg4CWwogsmk6P68+uy75JQZ6
nhnaesaO8J5gRD8pmQd7IjwXPaLg8wa2nyLZ6jOoeNS07htFpnkw0ANFk5jp5M0ZAwGliwvXH862
Lasgogd8zRamBn7v9y/p1N/Ep4ZzzDjH3afpLcATSFHM7Gx+ny08Q9lKGvQoVbCRZaqHztyTYF2a
1SYz0XIzfQFO3ZrCC8lo/sFQgu8kMnTRZj/E+qp9o5nPFGAWrcajMrflcfXX+rw6cLKhKpsHhaY6
FvlQh6JpJGxpYww2fT0HG0dl+9Qm4V5PhvHnaKuzKDia0fWGlag5RNHBPAtkNR50dwn2XVLNA4+o
056qurY2Qi3iTDYFfw4jT2cS5UfLONEXFjcfBTnchjC5oQynf8z0LttTlExRraN+XoJkOgh9dN/E
qNcbDf/QT41MPGqA7lmOTX4QbVe/yC5YX3WcuaeFoOLbI2FdvCw1WYTtxTySWNI7oZu6aAk4NDkP
OUbJvbNqzmE28obE4nbdW443bkwTfj0y0oYQ1sTbmDgFLklT01QmBm9X80E2WBRYW/WWB4Lp6kGM
3lGuvXV0yQK7wie+ZQ6kWtjddir2u+JgZnbxoKXpY6XwHKPdDE5I1ctPNRlk4yYOM5O2eaZlwPps
IHnsLLP+lYLcPrs1mQpyIVY0Kex2y1mxvefY81SnSx6ErcscqS6T6Zcl0joI/XkpZMSCL/cB06mT
jx/kAS4pKDjuVO/o8oZw9sf+SkC4/lkAsT1J2884ic/vGoiPk44EmEx7WzXbwMnrh0q67d2Ssqi5
IITCPlnRLzt5+wj6zibtwGBCZnZ5ch3a/gH9urEzu+yMrwMcjAfhtE807nYxmHuH1986Wo3CcG7i
fGzGp2aC4l0W2rRLsvraZc5ruXjzvaYnYywGuv1Jn45RFngMhqzQXq36zLO6RGnPTSx9+zh5giDU
rquvnujvpcUGwDDoOSua2K3XDypYjL1znm3bwPlOlDq36eBbm46pAQ8tCQic2oKo8yDQ556xFZi1
Nq0zc0RdNIfJjqdFejDIV1KZvRMrDeiZySLJV91ipLty/FjHub3lUBMvkfiYoVbHmA9andhX2YB9
9+w5eCSTPNjJdlJhEGTrlwjEUUz6+GSQlHClta9dHOxEG7s30y3KEDTLyBvIifetXdH77cYhnnlP
ZK7Y0KGzNtkE3b9YXGuLM9v+adGO2VSZt/SbxZqdsBrki8vmdq7RYNBPXwztYJtq6cKm1UwsXBPp
DX7tcjiD9fDiz7X7czHmattQ+EaOJ7ONDFxoWwzRdmoZ+m0OEHVrAaLf+iNzPV21dLPK+ZgFDiNR
xSN9tJwBi8dkRaOq3I1E43okc7fetW19rmyS6HvhDruAScNFu7ER/Vy6L9ZQvxXCJKjDMHs6BbZ2
cOuh2znObIZ5tsDEIKc5KiqL4LnRIaBAmx7mnrARK2Dcw+YACTD1yljrWeLS1ln3baMt29WujWhc
GGP7jeBBy8b8NPb0Jnp7UnvfGPxdtxT5jomp/rlkpbvjfIvYVlrLhu+UxGmu1pNjVuv9TFHQlH3/
M3XrOsLt9l0GVo4QdykeVuqVnRWQl9AuNtUwqTOdk121ldoNwsPE2LbRnxbduA4uQeuNmfZRqzhF
szHAZF08c6THpMmfwbza7xW7208EM8Gh6UburlZfjQMeLgKE9WQhOswpNes8lAkDcM7svhlboyL4
gtyxg2dX1j1PbHcwVts5+52wprA3hvwb8r/yztGz9gKZcMD9uDjz8zho/Y+8W7W4Q+uxD1aWFCUN
IzJaRlZ1NZE8xeyTwOcud+Mul7QvMBED47EFGQCBpr0bjK/0iL4vdiVLju2GXQWIMhbp5Z74Fu1R
8YiSI9NayQcDp2RPTShfnUQviaGQcOm0XNovCKydax64wzbBEb8DU0oPZyiqYQ6ZZ/r3EyPBvach
gmM3GvqHMYPPG1qwiItQNqM6rDWcDMutvU82ivXg5ONoxgNC33t3NNfdgAIxzAxf7ap+8l6nuZhI
j8mmluZXa5zTADYeA/riPreajonbKHVcvb5VnLPSOZPJnMWuJ9djVsO347jjETKB+CmeOSo9agaz
bPClW1fZPjTi+kdZkOxRSzmeaGnlGw+0BqFdASqDMU9ChArfZtiRuE+MlxpVYIRD+BPhQr5Ja5wC
abuwSLNP36mktDezxumkptm56T3/x9AV66YXo9qnIhvv7FSv7sZ0+FEqePS9oWiujFTjqUaxnnDT
fkICJIqJ+FFv7XZ+ySSQz/q6LEz5zak8psqdNiNYabKUe20b1KoN59E5z4XMz4DFp4/SFeWlyhb7
ywg642FCs3EXmEUeq8ajKFvydDNbOtGei/7gNQvg74KcinxMzzPPa7wWatosdFePNK3TY9MP2qbE
whrnqqc5BMJY51Aai9Rudx0dOzKo6Kot3mi8JmQEha63uBHg1CaEZ343lssnayfx1U3m72uPOArE
WBs9qLeVFrwmon4u5+WpHpx6O7iyjMCkPzdtE+u4tMJmnF5miAWRzAv7vZuy9dTSMr23QBi+aDOh
aKZnvUJPeE8A4d4rBtycAw0yJXgUzl1XsJurz7y7xcjXxsdcE7cxq2CMld9QbglXRVNdVNvCWsWL
rrX1XcF3O7TUu9t+LZ5oMRy8jNgQG/fYtwqY+VjM65UOghXPufjAt/nR3GqpXLOexcwuGSQlTrMm
O8KIoF3olN+1simiwXCeEtRmc8M9uLbXVp/fWxLlt+483ddOu4aNJ5e7JHG1ozv4yXZ1rbjCkx+v
ScbXb5h5KkN7M0ZmsFSAd5PyC9DapcdyA5A7kKV5topu3PSr3R7LlGpy0DvnSPQODQu7I+8sLS6U
pSg9dLsJi2JONnqmL5vOJZB9Nasc3om6s3Aa/pxbbyGKHFxEWDjGGgdscvEQzPOzlno+4XZj8B24
CYnuvpNuxio99rrJaT+wfursXMepIjnG0bd+1Z5Lp3auQd+Mu4JaOKIN9LUMnjoQO9QjHEIokrSr
uU0SpBmzak5wvb9DRX9ahT2EmEDPeR6cxnz8mhz100rdLYmmR9NzxtCgpsgHOpaMNk55y75JJ+eS
Bcmuog2kWcUJNQ0rG77XzSz9dkvEwSvqi5MWFC8y76az3S3aY5cUfmSY7ReClq0S5qeDsTNFZxCX
Bic5ZCwXpTps2opYykVm42YwjLdeD95gmpATZSJPaZxTV7LN+QrAeuvLY5UQI0f6UZhPmvtEit6m
5IYA5K69l/6MBTEo7V06T98mvYlBEPjhyLEwdScRakXK0Vq1u8T2rq2GfML0mQhYBai3igFE7JvT
HPU+EWCdXL+4wVd+Z+nYA/RdUs+vXerUD6QoqJ0WNAD1rY4GQPWiG+murrQCMPZNatW/kllz16lq
Ppq6+kV/jmlKt7xXjS2JWJLWs6klbzUZVQ+EwbwjTmG5muQ3Q+sfWsf4Vdv1W497e1rSr8L270ZY
fqmlOI0HX2kFPZcQu9CswCKk9VBFM0nKqxp+ZG0/naZ15W6DN7F1Ua+kgyu+dRpUdOZy5RWpgkWt
qCd3HsKKjUO4TVwB5KLQlFVcVq4ZakA39ux4HQKmetlh644Dyw/1Xo1R5Wi7sauPs7R2orWPdZNy
qtPcfZ+un4D254iPg8aoX09F0r9zMZ+GJtu3dXuBMj9vsmrcEgDBtqoOeSpcIO0aHYFSVHtUSf22
alr32igtqjinhcVkPAWmS1xTP26ZZjThquso5PIAKG33WFKbp0hV6HlybKq8+6FKCEerj/7oHgSi
MJdTBUj4OgsDVxxRobxWaxdqSybDWqFoKiw2Ed2i6pt2NJtIXhumKmIMv00mtBDjSCAadfyDtmpn
nocdr/LorsXVzIXcrKtzsQlQH2YxMc+r3rBqPY4dG2XSnpjaa1HQq7gt1pduRdq2ZLkWpwCiY2ln
DzX7VpiXy6s5Z0e9Sq62ygjOsnRCvbIxCsrgkKVlEvm52iPETp8tUh9hrqp3N5EnzsP9TR5ELn1r
ZPuOpWw3myRVddLj7gVg0e3aTk/Cda28H0KQ1VCWRcDYTPNlpJVm9yi78YUmobGTlWYcs7TSowGL
6A7U1lxs/LyczGttIOuhjtVJoMwV41ok8bFJn5gVuSOvI17Rx1ibYWyIFFtKu3pbg1QcfB/l2aOY
6+bJE1n2M5G18U5nzN5XjTLvA1Or1ZXNxFFHX3lswDLtSe9K83TdEGmi1fQd7aSPltxJSu4Ylm/D
NNW4NQ2FZNvqCvleCLS4wVzw78DmWKKrYdqJxsVf4QwdEqaew/dAeJ2qc386edKymsPi+EnFVLto
SfWUI4K6JjPQZg5LAEmSBp5MYw2LQLWpcZKKy2T2qXmBKyRPJVKsdFNMKh9C2hdWdu30jsZq5wAS
zHwcVaEa6hTxE/XhVtbmZmiEBXY6ncuEQS7mV4q+Nlv25Sy8B1qCq35ejKGm5ypS8qlTKSpU/8v4
3FVVSucuMMVlzHymmGXapPOuaztaTOlQOR1tPJ6YH7aiYiHhzRd6HBTDqjai1Ht3N2izfgFU5Cw7
4BTNLrN1cXTI+HpiLk8ndHK8xNmrEuXaAWQlQwKdY0Jt8QWeLKSewclKWztmnN1lvzjCwSBpdGsa
0jBza0MyT9VFETp5mYmXzhepe+q08gN1WG2QNBoEI9Fgk+sf7Wwt5RjCw2Tc4PuF1O/m3h3fTQ8R
7d0CsvWTu1cEG9oXXp8hg6syavZZz6YHO5C5pDFT2TgxOptObCmm5HCbwcfrshbjfV+7CABFhnj6
5r8h4nUdZbSQ/bbs54xJ9Nq0rf7TbEr6aOvsGHKvqiyH8JhY1viMvpZGvy6XYJcyRa/3JiNgsUMC
aw2fyq1xcj3UHGxPpiOambg+3X81MLLFLV13FVrW6g27ah0/m6JJ7xNJgyHuav5/PlocTYdqWe/t
yaepaH30K5fqpkoN1G4pdelEyEahDSGp4bL3XRavs29s2luzn7vvgwRfw1rj3pqnz4SzKakXVbNQ
jAZG886cQDiPud6l81kAeyIYNrG/lnpUQUS7PevvymFA5sbF5E0TY5nEJZi74tfaDPW8dQrZVdfK
ERpKvNYzTsWSr/ZmZSvMHs3KM68dyScSgaFuGDGTlnbcyKZyJKmha8WGr42evZJfqubXhDIweRJT
AQSIvN3HIkfkQr5Nr7uYnSaNpo25iE/wLB0tZck0hxqkXsVFEYtqIOST4ptep2zfHN2r15VlOyal
atXeYAtO3lvj2kW9LRms3GyYY3mqWrNlnl933AVmMLhIH7yC+D2nBC5Cn+lFIVGM10lLuh91Kpv1
Yo/wBHZz67PWMDwuQ4bduvGaz61msGQ1en8AIZeCcKtwCzv8WV7W1mHPN9SKMLNTBZN96fwYnXG4
aNOoYUBl7t3RTy57OzSTtLqJeNuMQqpvyH5LddIRPSOhh5xqaJ897qhTypwxNthgU54D+rbx7VCy
DaphL3vttJLyEk6Vvgr0xyzs9FBR3Gdpi+Onqv17Tud52BHuW4cqmwYa5u3S8XghBaneJpnM5c6e
Sr2OApmRCDzRv6nUjtqtoaPbDv2d2cMJ59jtVuQIlrMpBa1Hw67ibCxyK/YZu0xhW2c1kotGjeeM
j4E8IrWb5I5izx8iJ3PdXwkRhPQfppadqOLwmkYoCquPymlsuP6m2X9miI2sq1m2aYNCO+tIC0uN
q9brdhJ6vNljsLhs8lCiVlp5TdE/6vRV9RPZ40t5ov3buZSqXX7tbDu1NwrkyXhs+NRBOCR9GTX6
QMOgSFY6DUGbPdij6cUZcVFTaLVe6sOktLRqI9E8aHoogaNHo7d6zCfTqZoOdR/UGu0e5DC8VqcF
wRZzozMgYAmKqBEsFJ4z5THPXxQkyQLrzKgP1roM20DT3SslndxpxNPcGa0qtgPTxIjqZodFYnhm
3be4aEPxi3xGYnJmSapa4C2bm8oiI4ihejX66rxS+Air5Nybu8vBNmZ8OujronZ1cV2QCvvA1USl
IZdvCCr8mET4B68d9Siv6AEknTlEmrJ+0lAl37od3thqG8JP1T5bMntbuNp31RIojCX7YaAC+xSK
xQIkdkhWYb0zJsnkpWhj5IbTaaaKi8fJTe4613qqBULZ3PYPZBIikHfMEg9cQ2EFkLT0lghSyb1C
lTS3nh+m+hxn/RCBjYhFaYUqlVlIVO927VTwvnhNF1WGHkSrTfHA3896xsSeRrXrP6+p3TNsoyXQ
pj5HO5YxGmwbbyaRVk8b/w3fStNEvUF6JNZeIypUyodYTFwDJfGJbc2K2OSUsaJdm0uei/yto4dD
PQwM8a7rm/7ZGZ36/7F3Xst1I2m2fpe+PlDAJFzEzFwA29JbkeJNBi28BxLm6c8HSTUtsburTl+c
u47o6ZhqlUhucO/M36z1rfN4ju6LRiQ7d66/+rSYowx9e0TCKjKeb1Cns11ceNL1SHIybaemxJVG
ug7c6yDrfDI0ssreCgx5VzUxtidLxSy1ZxKw73vUU5GcEKPnp/hHrtdUMZwNV2KpD7S8R3hAxK2K
VISdrl1R3bdgbis/KIr2WkqLcyBzwbLQS9QhrbsKm9i74JQFjAB4lzczEZPUlshPEhK+jMtBpyH1
8XjuMrFEqJZM+gWRvSxp5+7KaSpvgQ82QV1PZjjK2dwzrwQVoC2nw6Rn+zJFBYAJDwiM0xNphUjL
YcKxCJw9KEihScUmv8MovWp8era47feRXqfX6IpO4fZSnpjzMTIIuaK9OVZJ+oDlfjP2TXSgj6Ek
l1QtJ37q0aIYQ/WVYe/4bCLKOaXjb2mxkgcNu8hpaWVPsDnimyk3v01V2YZ9h13MHyvmfqPegRci
qNNXu7pZzOOMJIKMVG4nXd60xjht9SYbD51Qy75OreHdd+WbkcWU1GUxb5qCyWZu1V8zJuDHsbOx
Gjg0eOkS52d5mZF8yJ9urC465hqUZZgy5O7Y1D4g35c3TibCEJ1kuvE75wOVH0Luyb8zO+dqLt2j
VvbE0njNddtZZPK2imltEffTzizj+8Fgh2aL8R7NUEOnn0dMgjAzdJiCL0XCtBzJ0LM3AV22SicN
rVS8W2ZBfWpV5aVnLEzdUfzt+JU6W9mxFVPThGDdS5/dAoUfs2QGduawCsLmnueJVpSoxltmXm+5
1lJQIHmnQ0r7DfalcyCv3rGe3XtNuBOXPRoIFohU7UAtvlWZ6e5Jots1s31gXqyF1SSe4DrEe0xL
t4rctdI8a0v/1RvYszkmRpuOEzooorK9S0knCgwjOfiGtjVQx8IIpWXXTubCuTJ9fuOd6eXHubLM
izmW14WpXtL0tnLSSyS8fCYQm9NBnEKOvBAWQLg51a7MqNYORT/TbFjFiwtvfa4jluTp9NAnpbqw
G7vYEyZGFPLkvpiKQAHXPVj6cEir6l5V1kGlww4aPhJFvX+Mkri/z3UHajufGjvzX21HTduCA6jt
nW8tRoRtUkY7gBNDsHLNqa1P5pzEAk5iaLjCvoRVm18WaZSw0piXk94cMT3k02UUsx+UqmiCwR+3
nYupqMXkkmDFh3GWiiLQxXQ2tfpEcJO/c0Z2fZ2LZSfoTfscrPZVMUzjpekkl46d32OHOcapSDZa
XRwXd8AlKtRBTuqFJD261iL2t6QCXth5SpvttvdVH58QLreRWf1sUQFmjQZAsStfEVDuVZTjaCEU
galVGV/K3gxzM/0auc3eimq0EP21T9pzZ5SXbjIeFs/fJGl+sJL+Iq1q57TTO4AtLMoof1QJF5Mc
vahMTkSB3KAqWWIg+dm4LY4Zaut7NLt7qxTyus3xCVaztls6cdIP2XuqzIuswnCkhBFkXpluUs1R
gV7y9s+BN+WeznYvnV6MKaN0oCnfSmCVT1bG/lPFcRJKNjMBe9Sc7ILKDZvCdNapo7lriUYOWG6M
xLtH1lGNBh0+RI51RlCw+lSuXW4aU5w5Q29cdILLCxodieNkDA4jgc+9bcfJZmznvti5KGEWxlKN
URGCXfCJ82PBGazDNaEHLo9GLC/pKrXLMc86VKIokTJ+sHxkOldzzyzKvsnt7KtHzQ8BoiwO3iCB
OQnu85J9KkeoWJqzthEhi2F+xtbMYWsjyQzdUu4nLx6OTGGJmWwtAT3T1a4GstWtriTuHCpi6A52
c1YWnneWpw0y6Qyqn5D7hYE+DUXWbvRsEPtBKu9k6MpsP3bTaW+1F4lhf+V+O9VL2w3MloIpyXWB
FMdwDlnV8yYYRXGNRtW6ahRZeTx+FXqZPEsjY9sMyYEOhQGravYZ6UJx044EDL+Y/ToxSXsj1Csv
FIunbRK7PfbueKb17RkyjHN9sY4YAr9yHbF1h41RVPc1wRDES48V4wqK7WCW0nsTXmOX8FR6E6IX
Jfb7KKzkPPXL9IwZq38eMdQ9iVFLpwHg2XpDeIp4cyyKuaQpPjJ/HkmSzopNUeKC27idh4Nn7sJx
pt9GXeRvuHm8i5HB31nhVcUP1+h/jCp/Myx8tv9aYXn2/vLMguBXQeX3v/FDUWk5X5w1WPiHitKy
v6zSSSY5uJzgq6/ekJ8qSkt8Ybqs47Qw+AvAHvBi/LSnWGvssSswk2Aq11d497+jooT0+ElEib1h
zTwAIGShcrD9TzZi1uVeFRWZwcopAeeaqix6y7HIxSHXQ3aua1PE9qrPvhVuNXPLzG26GfCbPLlQ
iL1tnkbV24CVEWEDRc590o/yBVKJKzYtNLMrPJoZvuBSkwvvxaJ8ijKUPCZBTGzTMi07IxcoQ33Z
skIJio6+kqoA6QTqFBLR+Zopeu7IMQg70hF0fJCOZ9+XuZ/epUD372SpYkV8j+beVrgfs6BSoj5j
GjXeEVibXGiKVfQmVUl0NnATObu8zWW8sZxBbgwGQW2g7Ll97C1DMk33Wx8BgD1EF3FHXxTScjn3
g6Lh2WBJK6c95XtdnxqK9QVztZlg+iGn5fZsmpigRcP4DYvyWz62GVL/udryOzTbLQhAPQ9UoXtR
SK5thO02GnUEqcicXWeqHhAHUd2WdrzVRGpgqZbZvKNYdLdlM/TRzowrCP9ezxyQZPtsClZQL5G4
9qycsJt0/aTOVWntqJniJzunnQvKXM3oOgbO/qDsGksLrNiDhW5EJVUQ/2vzjH20QScGN8UJY7CW
tyr10ouus/VLS0eTyoubuw6FiY+3TfQ1Vpx4NnS5d7uRrqlje+d5svD3mILEFMh4wTHa+OW4LfKK
tTmQqOgK5JyDWdZwJbV0VhNH2rhW/G0aKjmHJTu3OJATQJYQNBvJvWuW6WEwBvM1Z6Kx1xdfNrvZ
N7KPAq/gG/aHtDlZ2o5g2KzUnHezrav7Elllv80j7OMby5yITWTRU7y0c1dr4MynuT10jN3P6zRi
89cmIubGdXz0hFGatdcsqhnboV+07I3NEOTDRG9UB7bNaj0Qyu21MLOz7k7US3GbuzSaKHZNFqiO
VTcnLQ6Mx2kebVYqq0zr8B+p+g+pOqmaf3aSHrv2+T3/7SBd/8LPg9T+wgGIlJxzkP8yOAT/OFTF
F9NhXAwcB2YEcPVfDlXri+nTtFC3IkSHSsMf/eH5I5zetwDHomZHz02c7r91qH4HG/+qTF+xVzbg
K74UPwquud/9TiIuusR12eNXoOaZtdr58thKmlsPW/SjrAbJh5Wsl/fZpSErTW3Od9EIJeCaREES
tq3KAZQF0nuyNkvhJLuG+OAsdFAkXhhwKahr/OKO8RRA0aizKRCnPC0R3bZ7l6DkcoNI3PZWRNB6
8FjYirZMSpsK4LjXOIFwV7RmjzZHP4tSa1wwgQ0i3UxZohnodrz8VBhVd8yRLZwv2IfLg02fxUxU
FGwlUbs2cttqVfNOOdj1gV1MNdM0sfrRC7MV/l7r+wrIgVGI6ta0pBkdxyqu8+3c+f25PsSyOkpS
k42DYfYD0lCm68izEp/jPyrXkVpfuhStTqRrkiQixxgOllYN2XEaUs9jepo2L5PD/jBIJs7NwK5y
QDJ15JX6Rtm5c5I5CvW9P3cswhOBjDnwUKRUoSw8QnOMAj4Aq5JcXTdtIzkIpmTcMwGsZgbj0h/C
CV13QnWtkxOtj6Vx3siu/NrVpVugAvLnJx3P2Rh21oT1O1n0ha6zsM8grYwo4PTRqs6BCjyniJXH
gy7TWAZTYbcMjoXnog9JE7+m6yyZrKUMvBCkulaeXPelmb/5mrvcFFa+cGRy/x0iFkBQACwSUEga
zFNmLgQFhbgjkfehRvBOVduX4KQZFjPzlYlPjHS89ikaUzRWKBXFPReqKhb2U7zvQnolXpeht/PM
t+elBnU5cPwubeK/LxWuhHBG34zxbb3elapsb9t/v/TZ3YIfWEsBt+3jNMjXIqH4Xi9YZPe9+n1M
UmX8/ST0fRZF+249INEmsZlPVaqCeB4jC1pyWqKZwH9x0aU6YvCC3REhqFpaNoEuDe1jnkV1NvST
wY61iaF40ClRbLOBS3uLLKTGEkE6VLFOultp9K9Y4mSBc57JHbyIiJ6ylO1cPrL0GbyNp6xGnjQ+
rgIU+KWv7+vFlc6+zMZh4jZgnRiYBvc7Q9JlOlF2oqc3qTUxyQz8ueQe0fp4PhlAKsQH00Sj0AVR
Lcr0YGiZlYLW8GBeThk+yDClkb0pGot+ZyzNeanCYYFMfQYFM+reKG+AxvaJfUgas3y2x6aKNiSJ
IM1ycPstgKON5o4xqnlRJlNy1vQJ1IDYHdt9NtT+jkE+Kw/lF38BY6MO/c1NQ8EJ5w1jNWGjxPN+
zssoKt8yNGVNYeV33XYaMcMhb1tAk0vjB9bqP+3B31Y6zr/uDsIZOVL36522/vs/rzTxBaMzlCMA
WbZlGyvY7WefYHKl+SZUJ1I418xK3LN/9Ancgz4O859knt/6BL4eiK2V7k5cFMNk8e9cad/xbr/e
aFisVhu2Rdth4pn/HJhZ+ayKgKxxIqilBfdBkrzBRCdbyRdePtwSQqGutaw1znyQLi9jXOCXJKqh
fZlSR2oBglu2PYWo71OGn03YU84+E7NQP3bSLYagGQy3X5tndC6uSuJyV5rZIna/PO6rHz/vr0SH
1Wf8+6twdSD0FAc6Uke2Lfz5L1intnbHSodsxiprJoEyabGNdimf2EU0G1Yk266App7+Ve7IP/u2
ACRwExOoAmj4k1GN/aJdWrnPSg2lwyjkhpcWmHpxuUzLCUiZ87F1uuDPX+rnj/Ma1PHr91z7vl9e
6jSNmlX36/fUp6MhazuQIzV405h/AeVbK6p/eKg8TUotUHW8bz8VO3qbuIlWpyaGNARcYVGZhWLP
m+GOweeqYeP0xWkRzwBFqqFJYZnQAU6gmtotwGznVNMq++DZ+qgClZk2y7zYQo81Jlz3RmUaz7pd
oKqerAW5iszxidRWZ+ZBbZBS/FdW9e/8xE9vESpH6MUEVyCINVcKwi/PjRBp1KjIUkKt66J8M6Uu
yyh27i4qH8OYtsKOSwNLzeBOW7ewWoaTRbM8+kvtJvsRV9HpMirjXMpyGXetMUzMNqNGvQOt4ROT
zQ5iUkJnJHmgg6jYB+Q160Xj+0vEiWU8i8zMjn1WyypYhpzH4dUVM0u5PqVxfV5+NC7tlkluIEor
Ydz2/dGyqhenTIO1uyabI4xJ338NozY2W+gK0tiQrofzw6oZMW5UXIh3Fl0QSxeOjurEZkLHgm0a
pgZmT6VtjGWZPsRUR2MY800MdtBiXFic+dZHVicLJKICRTRzW406TZmSrVVtKckdaI+CEGQSufji
xVQShde1U45BDV5bQFhIF/FE2NBsXUOgLZtm8tU2mCej9Hb2SQiJUmzCRmmqk7FMZWg4yBO2JfRn
zFhYSh6Y2VUsak2zYPEYDTc55oabtBY2+n0kJOc4bZruSo/8EdO8zIsbJt/VMZ7UrHb2Ai/6zV6K
Ytmi6008VuRICy+mrGgirOx42bae6uYbaiAWSTGWFN7XHeuzPQ4/yw5ykUIWQiSO4gw2E6uLgcGC
gtDa5ccBwBJwJMamHTPmxcK16GXeIeff+2YWCJtYDBLotsZV41rX7PHOXKmHpp4UxZ6/xBskly1l
V9MXcIjmxe5uwR5FE0SCyPxgFs+empPYeq8SBgA4wsxVx5ip4VnY3vi1NqpRhPDodebczHtZTFR6
EkzgH9JQY1DFZl017WnBL20KraLI2b/GkPz28L0Sxvuts2rNq+axW49nlTTgGJ310HbW4xvzGCd5
uR7qVWdyvnvrUS/XQ79bj38XOf/t/ylmu8n6pjXBPmn+tmZXsMVZk9Av+zENgiBa0ds4nY5V0HIy
/y5Ji+Wv4neNfzj+HKzHXH0Ybtaoh8+AwlGgrYvdiB/CdC9Lq3jz0lkRBQZrqxqSs2louZNM86Nm
ECSxamyW1jkTdusjM1M3MyqZBirCnx/J6yjtt6OFnwmUL3cowwyu008H5d8fDBgEXjGDEV48U2Xa
l+/PxP7+fPKejSZiTR7bvD7A7z/Df0qvvxlc6qCmuXv/dQF29lz3sNl/rcD+/td+1GGe/sWE1kGI
mwVBk0nA/44WXP/LOiNwAKUSQYXrm9/vH3WY/oUxKqRkMNdcGSBV/ne0YOlfwHtTV693CbUd0bL/
81+/Iai6T//8awFjfDe1//1NpMEmZ/gL83KtMX65lzqgqplqGm2PXogBQVdn8AezkzJLcH6MxFJN
8beyG/b4xb9NpoDIVYxnzVQfbdVh5+F8Cwer+mYY0WlXTN+cKnpkQOkO2YlnPsVYuPbpcI0DEOWk
UXygaL+DTfaIOecO3yOuYn/ZYKBHptvXDnK8pKP3jS8qGR0nnLNVmwJz7f2LYeR493E0gy+h13NL
YrpQpoMbeWbsBvmkcjcZH7WFvXdpDCiF8g8fPzRynjOp5ieWlCjGY24aY90t+yGTWQYfnn5wejvs
U3VTtuomMtrHuHNep158m/XkffBj7IBDg2HRfEjVchgQ/Q2995I32kSLjI9NTu6e+LRLlmabDitu
Vce3yMWx1ntOgLMt8Mx0jUZInhkl3EURl8dst+9ss2/yShrnPCz0bh0gtmtzYvtHUikKgqI6n32F
0hr5OpMLRKBm7BCQrC50I64DrzDQsSbRW+3pOiffghzH2Dd1YgWatgTZgplGNhrzcLQxfI2gNW7s
qZahDTORxU5/7S3IIjLnAgKdcXQya6/pbnyfYVjzE/9bK+1xKxE75G5Lt6h726nO/M0C6HI7z3N/
qJz+EM1c85Pe37loq/BAsSBmUlJZ+waD/D4Zkukstvvk0HQMXBVCb25hdblErf0G4RKBgPUaT413
6OIZePwEYgH1j0WFN4Z5rV8BDdJChDdJwaXThh6RsVus69lJJVGni2yVj/SZ8xFn1Vals/8DXfz/
4UC7qwr+81/rV36tmFYnUdz/z+//yEfx5zfeQBz77R+2tOT9fD28t/PNezfk/NUfn+L13/x//cOf
nI27uX7/77+9VgOGLb5ahGHptyNp7a7+9SFGn/Ncvv3DX/hxfJnii0Fi3RpsRBaEY63M3B9tpMGf
0A+unSR/+p1r9sfxZYsvK83X4MqkJ/pxsv2cjAr/CzgPMvd0FMiwvzgO/3jh/BxzVJV/enytV9zf
Ty8Isi7oD9DEgh4MzvTnBkx3F6PVI/Ra2lIvyxZPOgIovfeBJg5ALTSkVCh9iS8SHqujxSFi3bSn
vTmYrfcXpf6nCmH9UTiMWcAJmHF03J8KfSWaEZwipvkhb+ctQkVQD217A4PT/PdasX/4TlwOvx7d
btWY81CbelgwAoQbgGgpy6B9OImp/0WJ8RnT/v17rTlrIKcBt3CN/f69chesCIJyPYzIe9mj+R3B
Bol6A/I15wBDijoL1IuOOdMQLuO00zxffvvl7fjzt/7rJfXPnuyvP8OnJ7sIyCwr8T+M3Ti5tKzG
3xTRgKeM6ehfPNr1S316P1mgNNA1WwZs7+8Ex19uRRZgoLjwa4TeMg9nlWtVBpdFppmbUiDBwf4x
jd3+z1/e+uv6/D1dQMh8HCAcsXb6/RHj0MloAnl5Kb9FAKys97YU1Dj9qk670DKdLV2cLIc//67f
s8I+f9sVh8cGAxYWNPjfvy093VxmQ2KEaIaqB88YhrMoHoA6dKtGcVdB9bDC1i2RHFLI+xsBFUY/
tnPrqad5wcx9sCOyXLaF7gCtrABL4cerU+226xftqnQgwF3WbYZgPy0arbmxRJv8VRDDP3tnMOBy
Peoo8Hqfp0h5VlZqXcJgcM6gWOHwzA7pFOOqWSaZPf75EyMV9B9/UxT/TKt4r+tMNj/9puZF+FPp
IR+Nl75ECEPP7geRjMtrVkoultAhruVGiVwj3Csy3TMXuBYgodqG1pos4OGwRlYSMe4EWiYw4r4+
MzThuJvR7amUBsY6/UFZroWopu1FzCCpn+5IozaMgOeO+Gpyp+J+SUQSh/SqBSsFZDJe4EZCoWSC
jfHBZBiYGzCt8qqMC/KFbIP8O3vjJuRZz5aHJNetmb8cNCVbsjrTRrELH5IyuQIfIcbDyoCO0ec2
RJRpqHefymqq8x2cXjRVrTe0MdzjSFtHdOJlKOwYPaIFVmzTZTJxQqsZSdZCVsygG+DpqwFEhjIP
gSkCPfgSN8bkEQewSm2C3uiY6vB//bBxNGoeqAcjmN8Jhd9jrzeQSqxCwj9t6Rltk/vmfGR7cI0a
HIkamFysJUW+uPd+j0A/tJPcxIHfNd94TEgRvdEc3hD3u/NuAFvTEmcrcxlAeln1L7Gfr1wJykGV
592rI2b3ISkG59EygF8EVZ06J7XdL6+dmS4rTbqyHu0MlXubjtG7MZvjtapal/daI7OnjIkHa/1y
WWiTo7m/Jr4Fj25R1fZXtlRMX1TlzLdpWzLirJdKv12YdAD6BoZzC4vau1lcxYPKFTGqwZR6vQiY
SkG0ZhcF2yAvmFaNurcAd/Y6JiUltbVP+ehGzLbwTr06YGvS/ZJpyUefCgB9qUAPgbWnIIMszzCK
LrPuqks76syTJk1G5h8cVDfcmW6+dYCouENQQeJavk4y0tWeDE/hnFBiC3GSeMxkumApkPjscQ2n
92xDTDf0IgFXoUzHDIVU5bb3gFRWf3Lmi/pAgyPsoxgKp9q5qnNo1j3EroFMiFuyULU1MU17KrrE
vBjLYokCgTtJBqIlEWzbwsS7jnSdMIeOmwa5LYcZigNpOeTITFX+akEYnrZLm1YprCSdUaA/q/6p
ZtTX7MD6LbisUKjNh5mlER8VgX0hAGLV31vcZHPoW3NihUuvemZjyZK5MPfd7hlGZGScNQLqy1hn
TGAUCOqclsXULqIixs0DqWcs4S/jcTzPaD2cTWnW5rgXalimnVfUEEYbS/JW6L2Z0Pcg9V2/PLVH
207vK0xwLNeQkohN6SyNj0tl8uZz6c4jqe/tMM8Pk4csF1ZgYzc7olKm6V3iNpiOEXlvWPpdtrID
anB3wr7Ch0yE/ph3F5Uoi+Fr58hYXZq9mcWXejvacDv4oJwKVMeQ+4BD6td1o1kPtt5LL1icuWr3
EtJrqPe8O2PACjXy6tLvJKYRQmD6C94C/oNez7VzTHGw+4Fb2gDTTUP6y3Ga2h7VtJvyDsYSz2DO
jQV4dlgjAX4zjK8uIIArZXYM9mK2Z2XQJ3OXYlzxNex2EajvrTJ0ThAOTdyYD7gk4yuIU+OLgTdE
PcoC9xCeulLK5qlynHbpQzAW2EmQ3qqGmFLTaO3iVFqAEWlREke5oVK9U1awTxqzNtBCkrV+WWTa
MNsbX8caklM4JUQkHaUGS2WTRIlzlw/2AEtqWlxuwdIWNSIXgpvPzQFD2n4UQD+wxttatZFpNHj4
iqb+rkFTEKNCN3DC5rpHM8TAjIYMLXD2MNs6AAMDA0kVav3gODtlDdG+wkVSnAuabvPQkS9Q3Q72
XEBnJAfmazY46s5RpX+GjT4+5xpa1m2rId0A1kR0WrXDtAMXwdY3sjI6MTrkeFH1fQfm4FYwmCR8
uVH2ZlwMh3EuzsBnGedyx57EQPddzjddXHf3yHGqM+WjZ4Lxob5KbR74OEfMr1zqZLPrtwRUnudx
M12kaf5cCZnnyOSBmJdjvWy6vgXF3RHX1sVIyAVqAzDpkbmJe4hhAQqs/K5DOAkdaDD0U9gt2ybz
cMvXTbCM6bcICPZGWIhT8dn0NqbVIdlpre8/ZgOpAosbXatamMmhAPWV+b4811uMaVWMCtKPAQMN
pXUyFfqTHH1ni1q1vff0ug/o1MYD2QfqGfI5lArRKm5coRA4IZjKAxGrbpdkebzDU36QboOpI644
dOrJg5TZeTu3yosDvdZwzFqZf/MnczqM2Lj3Rc8RNU1YnPwo5/xwjQXLuZheS796yDKZH9oKmQXE
PybYdRZmnlT1zrWn9DydwNQnroW3sastwqsN+SRGmvcC5zzcdc+VL4Y/HktLkwcU4a/eiNkx1DD5
NRl69X4mXNbt0mw/FBgIkfOOeEVk9YDayXmQ3VLfoXIn7UBbvGttXqxtoaousNzhI40Z/WlMNLqu
eZ1c2cJCz69hXhz9CNi7ZqYP6KmgXKTTPi+4j7P1WWV53m+jDM3+0s6Y3aTOms7IS3WUcavvEjs+
6RJmKjlK2hIZAa65ptmBloUJRwbDCSYTYCMISomvUBhDqQJWtbbQHxFG9eAh2mjeM5W3LlKvFPgv
sBluWiyWCJEV2xj8FU+ibOJbBvcDSwu9b+xNKycP70pUX+XO7Oz6RskjNevd6gG7GBHHIgVsUPg7
xgnKgwOAV/BsXfUSj+ZF6ssTpLkaZA+jO3p9tZxUkXuZiGoM/aE7i806CqULWtcu1wNkjKPV1qgX
Z7Uq4w9qQu8FJ5VGrhj65phcuFDXBJaLxekcvoI5h7pCAE8hiCyv1IpgrkZuXi7OsxjKcDATX74V
BZoTg0LAHq3LIXXf9ZV90JczYKIOIkOlf4yls6Mc6y9rFluhKr29Mq0urLXiVXppCybSawIEzJfx
GKnHye4A6yzxdbaQKBmwD8OZA8xn01oegyRnyXdW57a7onQBRQBLcLtmOzgTWN5hCelm8Jhp/ZZy
Tx4TezQ3VQ4EKCnnawyS0S52iydATd4taoyTzKvHUNOHfRG7WeBL71zakFLc+ln4ii5F6241hUUb
+V0Xxagg5d08VDP2o/a0rnRzU8fRM4qfMWDgYARwvy8w8UPlr5stosL4tCbIT5OUNajJXzvQ2Lj0
kT67jaHv44x62JI5MiRvSsN8LhJIESb/sorQaEdpaq2PPHEeq9mFMjbPH3qeJJu4nDcdPkhomy91
wcrFlGa56ZyEkV2d85mcn4QeD9vYGbaL5vdnlkcmQTxX5/iJTGBmCb6pnFAZGEVJ4qBb0do9bmO1
BrONI0YjXLbUIyg6eZf7QI4Bb2ULkqmqfYxIH+GLiXh+YZyIGx4CeXTNswbTgJ6cw22ASZA4Mrqd
UR49xKNjYt4DtcRTKyJQWpifvSxQo6m/u33M+C91BrTiBm+1JswTR4OStRQ9vm574NGX+WhvKECc
VU2PNySwNXsZHn1mc8leT+zGPyJUwYGgZil2hhTVVaa3TAgb6WO21Lv4xOSKpZWTTo5BsTWno57l
/kGbXOCBGFEZrpZo32Fh+bH1AmIwz0Nbz+HHpJbVfvAYc1yCPcIpBnz+Wzt7hgpaOWAtzhosAAGO
tDHedWPvPkHwFSYMndlWxxpn6EXHMIfHCHnrLtULFW0gSpk3RMrnFVoeIyXNBAkWUmDLezaQUS23
AAs9kze1jbyKxQ36T15lKrd1azbexvJ1/J8LrrMBz9mCtx2rgwHrA6TPV3rb27pA5BX6TGkSdFlN
jmqnjFEV0b3y/yuhfCOolRZ/1NLAojd0AllO3Wk1li2ct9hHBy05GpaqniILcNNoS/Nrj8uR/LZB
6x5G323bDdJenpJrksMTjH7mLhD9IucsyS0Y4YupWv7nuGx5p8N7xi1vDMVX0DMkJUao9QB6lO6d
4U3cXl6feVjgHZDe0FQkIKi6Q7uszwWDYakNbE2xA17FM86fLRzweA3AySa+udvnTy4grzXpxAC0
YObzcOxN0bxL002eirFU1wRvjk9eJZpjPtSzxXu7bKytm/v2Q08eURLmZbPssw6fK9X04iKRG5mJ
BWYKPYl8kcF4UXHiPwgkbySl2FHKcZtp0bKx5taBjadhIm55Y+JTt/LxRrhN9YaOrOBYihqU2eyL
57OhourH7wBniOWasJsteBYCsogLqN5bbxZPeiHtO8spavaiBNBVYaLsWqLo8tth4w7ayME1zXnN
R7Ec3xwqhTZcyg4QRe8o40bkbn8dSbtITjq+yQ3DcQWjYpSa2gu7z7glRycPkZ4NY5BY3vKCULK6
nrWoBixtR/lXWZnNq8JEfAlNCHYenzIUEQ64qbsiNXs6WycmRrjpfT/d2NqYm5to6BDgTZUzdWG/
LJG18aUtnpxSejOv20xeNfxrDhetLMh5Ufa6Zon75APVlnU9WDVNDs78rttQGSyPDPKbjtvFRd/W
9Wou951Z5/f4YA2XlKmifNMGNJgcxG1zowhJQR+PR58dAidttM3zUn9rZC3wV836iGPNjByxHZOq
WrbTPFNy4hqe+3Cx5/kssZQ2bmp70r7lYMWNAAsdQUxo3+USKG/qst2UaUjwC9K7eMj9TNdE2JoG
UAI9HL5DsPo7Wluui3hMIze0zNy+sYolRcFICX+fzy7mJYMAAVqxvmZjCRmi6AGek7K31dBlH9Wg
vqdxEd1CE+cYx8KeI2NHug62wMVBxrfPlOnP53Y+oHDzHcxYGnwSF78BDBA4WPCCWJK3oOyWEY9L
05A0FgCwL1kxtWvro7XZ8u5Z3RDv/UqWFPFKaTceeekAWTp3Na7K1s12dt2O947WOhXkCF4mFXTZ
XBtLguqPSKusO/xf5s5sSVIk27JfxBVUAQVebcAmn+fIF8RjUkCZZ/j6XpbV0lIRdTtD7kOL9ENl
VUVmurkxqB49Z++1A3oVxcHWTv7Y9kS+bNe5sxG5ghtJebAkLeIRckC28aeO5Txm5+Y8NkYrnEW9
nWoVvMckNY5btAm0L3Qey4FMr9h8/nNT67/poHEIpz7iRM0k8Pc0ttIuKjpK9JIXXudNwIoCcELZ
B+wJ0x8a5P9Nb9VDVaGQETkSFfNvbetRZTjBrx81t8saNQXxXU42OJgH1HQETPynfPT/5qtdv5S0
mdajZPOvf//fern+0OW2d+3lok5lcY+T+cIjwEuJWOEPLdz/+KirvEc4DpIH6SMK/+2jHGe6oleA
ukgdqK1vs7+VHgWis4J6/OcbJv6jCckgGZE6wk/axdeu/K9fS1WuqmOnSHY5Xv6n1auzU0GbrmCt
q6Y9Fz879rR2sz2tjOquni1Mo6O0XjIO+redXhMR/fNv9B/3lV8oDCS+IhqwnqN+aySnodcZY3Sy
k87yhXzkgQMUHMpq0MDn1tV++B9/HDNx+vNSXoX6fys1/u22Gg3DccBctAu9wuwQvAjkRyY9qsD5
GTCF/8OtvV7OX9rkzOgV3VIIMC6yx99DRhFvaZnaXrrr1yTuPpsqboM3vLmYcZLEWv6SGGWYr6mc
7EYPu+vfX/b/wTTyvv5RPvftjx/97Wf96xTy/8uhpJS8///3oeRL8pn+Ppb8+1/511gSveV/MVkM
BM+zJEngmlL/r7Fk6P8XjmFGgbT9GcQhi/k/qgppE0DgCNhHKFivolherf89luSnkbxNPDV6zuta
SLTT/2Qs+ds7GjAUVUDJmG7C9/IJFvj1HbVrhNXrbPVHAwHwweMEe2t5JsADBx/A2dW1Y+lDz9mA
jgtaHQ+SJwiFgwv5GhgF2m0Hy2wftH9Yga9v4r89y/xajmNTGvPa+JKxwm8rsGfqZERvzq9VDHF8
kWmyouMD0D/v5FIkN3Vf1rdWEqfdvm0c81BKSuL9v93Gh3992j8M85CiYUNko7lObjnlub9dGuAa
gz8O1XzQVuGoA8eja8GLGA5mV23z9f/5434fYPJ5HqNoO2Agy9srfl8uaRwtkjYCHvw57ob96Dsf
Rs6C5TMV9l9TWkz3eRwiEi0nKOehRwmx6SlZ8uMffpGrFvjfLz6/iHsd8vFgBurqxfz1magN6VAL
ZqJDrvsKt7c/ywfXXvR3YBriDq6UWwAqAOoBN2Cd/7KtunzOnZVk9qGXotgCZ6E3p7LGT//wWFwv
+S+/mZIOE17G6N51EGj/JifWdLol7mZqX0AHccS6RthFSy84/sPN+P358zGfYgpg1ugpEu9/v/ci
LB3l1mT4iJwP3GtINSLCNyzf12by8MnNcL2yfoBVYrkFGpueIcMfnr/fdqsAQYJQNpu0J7CCUlD/
ehvoF6RxP0NwrNZgCTYZ7S90t/Mid1PTOvqGUCH5h+t7fa1+vb4sOmi1UDyEIVvlb9d38pJWDglt
k7TL6y+MEgrCk+gOV1uOWt6F/yChDRKnnf8gpf7P78pKprijECpYIn9/35cUcCtz7BbaHj3ujVXb
LDjGUpxiHEp32sRpTI/lnx/0//y23Fw8B57tSlZi+7fnHEHW6k6O3R6uY8RjF7ai2OACnr6XYVt/
l+C7t40xJFL988f+tk9zX5HFUdPzLflvwHW/3leNhU4M1zOAXtzewZc1tD9JkJyTwwJXYjj4Hcrc
7TJg6YpCclvV4Z8/H//Er2944Cr0glxwlOs83woT9K+/QjKRY3fVPR+WEnUq+ZgfYtTtmd4Ag4re
e6mnJvLXCiYKhJ7jnDX6HCQxLFsNDvnStppQEcXoV2Yc+Ny2udIkRXhswjl/MSC87ttF1oduMt8K
PwPcglr7mKz4Y6XqCwLHEJZ7bY6z1yTVvV5IG6GNVYBNreI62wX92oAtspJyMwLIbDZFklqfa5iT
bNVMvIwrs2NCOZiJrpdydvxTB6nr7EPLBjWkaVXB1rt0AWJbzETFR4JC8CRn52ezVuLGR3rDdIc3
qs+y4NnYao1UA4eaNOmX2tbJg3Y8uDq+OqWBDs9pR9IoXqCm/EuY8KOfCxB4WskbA3dvW06qbHay
swdMseOlwrWMSGy4DroLS28D5qB038kbWAD4ZM8jqvpmQ5k27uRQTR8zacoEZiGPI/MtjWafHSCy
Vhj9zyWD4oaesHDTLQNXD96y9hBvAgwC7UyCfCWmDEpGWFYsQKM7CYCtPVPXaAmagd5UHhh4FBth
6utWnfFmZUyDSox1RKJiMoej1XZu+EAk/ALsfMqChOSE3OsDwjZ8+FHR7EkCTue4qb8YfmJ9Y7sT
szpaO1lg3eZo+aGS2SGZ0A9VMbMA1hWpZO8LlD+YjkAYkl3lLvNDV4xCASpM+OtEalf6SO+C/y1B
fM+vuQgDdU4TtzJRqmY2ejkEI6QzBXvCh2xsrwTm8qEL17sBGuKQhHPdkWeaT+XBayfb/dlrwY8V
nDnGp9gS/JA1nOsvenGUQO3guwOBCQWcxwsucRaxXHdXzG6c2cSIgyY27zqr+X07WfLX1s6IR0ka
g9jzyvWCqwIrwkT0aGx+MazezZwzPG/L4m4tR03vflxgJhmV0i4lic4vzzNsUvcLrZ9rOgBt8QXd
YFUdq4Bt48Zd2qbZ1S2Irzu8EPxoxAQ2nJ+W4cWlQ7zTnUt75Fm2C/pIN3nb1V+awQTiREZlQ4gx
7xsXinKh2pmkvAHIBda1zHAt+Ni+u50QS7ucPAJ5nwRm2nwXhpbn3xQWAIAIs0Yv74VuZutZo5ZJ
gYcMbh8trSnKb1hhf4CaW4CYhav7XYzpHN7OxkMlozwJu9n1eeKucYDIm/ocOUnXFVyp0YHd1bhd
8rPvuE4bVQO9xlju1h6jWuziT3lGY+do6SWot4UJRp8WqBN/FLISKLOy8tK6aHy2aqbXzpilxZ3Z
YBOMfJor3SfHNGKHBEqG5Zjb9vziqyQEEKrCMY5am+A7q+kDsSORI/DPAbaDjnqt0Pp+rsarSDOk
73H0M6ANu85D90H+0TARXpvXQ+TlIckIdbAS9bFpjJrmQxaHPCk9QDmSeLy0bK/6mIBJXDG6Dw7d
HqBbztDUO87Zy19rpdcSemZj6Z0xE/sXpF32rCz15LZ2JxtcgpcsLOdeb+NmoJsSHkhypo4ZDOTN
i/ZXSENhG8d6x4sp961f5M2hCmgZ78SM3wXJBltU0ZnbsvfL42inIOcKzgqRsIL4yYQ2ZHIPcJQQ
ljqPM5F6295D1Fzm5A6DDTbk9LnTzcpcGVRbuYI9D2wlXqsaqDtIWj/elpopGPMhweVJiSphSl1r
krHzK00L7y7JNQHwITWluWJQlALosvw4VNuqmxzc2q73lcHt9UXCsRKFa7HsxUC6A6gDfcnLFpeI
l578GoqpnTnhYa5X8gGkpS3Uz/MQwyEkQwSwENBGR9KE9eT6yCZKo8qdskM5kq8w4sLOafYn3qmg
Pb0p7TU7hqq0znlFWBlz6Coa82k64YFevhKM4ERuGaYX5nf6thLruy1MA91raAcITSVAYQ/E/mEt
alAQhWE+RFgE2qkSq9GBOTl8L7JzIrr6lH0ERBUz63IjRrx8Y3li4TPl3kwKjGXQ2+6PgdMK7jrl
fxpHvtudGu8gKDSnxFsZCa06PM0Ycxnh1KbZda3bW585sDR6iv2ERF0wmQ2WULtRrp0wvktdK3gu
rcZ7MBpNjXBNjVMndtt9n/pqAMoq2D5zkz+Qhl3B0stAX7ZFxYBkrXKIix3Wq3Jbkvh0M02V09/O
QRd+Wzpv+FFTcyHs0SlN5d4nrcrqRBQ3pTl5faYC7jgzcCfMl1NRCYaHjnUloacBxnNs9fUjwbDN
kQ1C3CxOfY5DGxt2EoDwSuexvw8zBjN2tbJljZn3wDUkhrFQek/Di106S8tnehq0I+xBnRdV218d
b8IAFyZ8e9D1k7UL/Vw8OGVf/ZhqueyX8To6lE7r5nsDVgmQVThlJ5OZ4plQ9TyaABDfprrpT9IF
3iGlYepm96Q75VV3ExpsKnvWqeCHMq5z6ppOsF7DyNhg1OruTTsQ/xWCfN/WCgE4esPF3aaI5V5N
jvz7Gi21tTNlHghUX1OIbG7yZk82CsNybvdek+mD11EkkLyyS5Lu+7SCMF95O++RrMz3YyAfPYWH
i5YtmeIF9i5WX7ljSrDuKHXWck/vEXbhIqyT75bE6kyF/Y1KsAORC1dgsFnytvEATbVdRudeBO05
8bvyjIiFWyKJQ+qDgdY5wHimXz23e9vUo3lzFw8LQxkSbOFLQ6xbhUH7ihgee8qKbiLMJAmRzrs5
qJWAsj9MYnGaGfIDrCuuysCUIykQ0KjvrL3F9H0zjubejY14d8nb3VvNzIi9fs1zfBNkAW2Y6sM2
z1amcB39qLt1kesZTr1z9uz4jbP7z4ykpFbo7z5iGjCg8nYY/GuAOwO6FJXRPCafnl6xahRXSKGr
X6G6e0ickCh6wfqqmuE+yOJiZzekUARtfZfhYLzt6Lht8eAdRy/Mb6UaXtyaPBuNxn1bwZUDnskI
ctZgo6ch/zmQf7WhLNs3a5/sCyvpGK1nycZvZbl3LT9aEtWfwqS2+fNSbXHBrXdpp6YoCxuEviiu
3twi+NkPAblKef7F8jzrjOgSxRSW2tRveQDH5D23y8+wYYaYMi7YrgnkKxUW0xvqsK8swbes6g8w
f9FbBAQfDCGo8zRcFh7B0otWJ//BZP49zccs8soJeWTb3a5ZAuBeMuBM1HgNte2HKPHcCCVkS29G
H9q2rTesQ+lxTedvsDABbdFj2AysfzvkNPC8fQwi3BNGK3EPAXH1d32ShOAW2b+ntdN3M+eTY2UL
UFph/FyA+9laCBamStyNFvCHsqY+dcHUHYm/WTYBWW0/wtRqNtSU4PXRJbM8u+uH6WxvE4ydfzvT
tIBx7D7OS1xfWDwdvK3eVbE32i+sia/ZgvwgAVkTBWbJoR+NzJVZNudXr0H/prq838aWAtrp5tm2
wJq3W0RBt773P5uQJKA1s06zqe1NNcn5GjP4TRr54JXWs7cgtgT6m3HzG7ENs/gtGVG98Uq0TLw8
9eBP89Gp7cjGMX0ca5bWtOycw2q1dRQQlLWZYRKe8B+cF6qSo1C1OVmeQALZMzZcSEHUbPqQdZPj
gviW7NfYDnfAAgeCDarwtMb1nT+BYK+6hXIW1YYLrELOnHLqBaBTmSxHZ/XvddE9j4sT38l1xCrd
gLAcqERvsnUkXoMhW9Qq703Acvs+OlN7slrbecJ8kj9BArbOJqN7TivFIHOf9UvSlOVzmWE80Ll0
PoBLtd9SGxkklmRG6J4e13cPC9ehK3wqDLf8uswGHEvH9foskHoV7Cz3s41yWshCbe0iGC9FPuvb
rFPB1l6ljBiGGmaHVVNEU4zSvmkxWnk+JDafZGbmUPQwFhRpiviZLeJA+2jEiK9Gth9yyp27shD1
U9fb+c5LmgOKmg5NaoHkZ7TR44FOT/EYuYBZzVje46BCVGM5dyS16K3E8RTsyNVQp3nKoPnlAzI2
+B72xhapzaMlHuOBkOw8HO7DqzSlt83PlhOsIq1vSgwlAKOZ/J4zc8ikS9pMLNMGu1mjHbXnbI4K
sHE0uRTaADRxFg3JlzGzgHDRDfIFfvitOxVN1AGkPfdDyeisDTi0iLC99IlWdzOcgguA1O5ZTx3b
UY2uUxPstxRn/EH6q5s27q6/pklvaZzBVmGu1ZES1PonFHwwukhrWsQmWCq17TtAGuE0anWtKBHz
kbyHkofQ6ZKHOHQP+cgBDFLoNUW8WDskKMICi98Ao4LnxUWgaWt1/dmjKdkQ7WHLWzvvY2JL2okH
MXXSx9GboLwoN5V7kwzVy2iT3XyIFwdlIdkolHHE83H+DbrJO8h69h6sGnwtiCtzpHpEeg3WfnI3
GGzK+3iYa9Qbs1tul4ScUlwY67jnFOXOO2bZzW5wqV0ioF5vV/1vDD9fd2cbU+7Hgl0F9Q8ZSVFI
reYccroUVy5h7dtwX4jmzJnFkoe2zpIxdFtPfFqwRK3XEIfmI2G4WRJbf6LtaD9RcQwo8QIS+hKM
aLVsoP266XqJRxXcxJ1lTpR1XAJjin1Kmf6zXzJ3Fy9hBx26Sk+cAjmwLYuYSJb1Vos0iVZkW14x
YEdTbE9RbY3BD8816VnOafGFEPXvdXeV6powOFFSzeAUUctsRauO10eVhzzo7KOVEDLGg2jf9wyS
HmCu+MyyHf8jgPvFzs7Wc0/xkpw4l7u3ExRmflPLOvg00R9bj++5MTOtUbSnawDydMn7mil/x4bZ
FlZ3JImzJzwnj3OUGtkcVXLOvoDPRZS8yDkipQPjJN0e+UB+/HqLSZl1sh71qygc0jaHJfc+qqwT
N0VcVzsyQIYnaw6m7wZ/zydHyHvmX8NjQ8jUsQTduBvHvOUKi3rkEXRfTFVlz5i0VpIdHO/VMCl+
YVRd7hHHom3vNdKRXCLSoMbed7YsnkMQTecMbvmGpEy0RHY3ya0TeN60bWgdmb0nCavfgF6G+TvK
9GTg451HoDg7VH8KevZK3YnAmAMKB34Ppfda1nLHmpXsasQu7KwFPOzW+zaNwVMqazQtBoJpbi01
55bwoUa4tVmdiraniwC/b1VK83MEJaFT/3me5pglzm6+1ggEd16TZuoiwhHks6WCc8Easpl09gla
cN04xYiKipMr7PF4KQ5z43FaD2vEXOWyqvtkpUrwIfpttOoRJGDmtF8az+vxAeDYxL5hEQbndPF3
P+m6+7j23bPv21/7Vvgkb6g5ifC0O/sQeU0EwzqFe6uK+RKqJYmEgyNdxcu4F0HwVnf1sR+gVeSi
PODdzY9lLyXy4T5894TZ62x6mFhw7+bZOdjucDNaPniE/AHc6XbSg3vs+/4vsh+HrTOX8kLbFqgJ
1hDI5h53K6vzDs1zoBEkuuWyDRDQQ4QVx6yx468dAimuSyZexsTdZ0VKIJ0gBWBbBbbODyRKk1BA
r8Tv7lptBxPOUTpeR3whOed31fU9R9EuZgyVG8smJ1QpeHgrT8KuWmmXP6RQDmrY0MhZzhiHCmCH
OS67iAmWSQ6VjY3i5M6UEPdJBdV21znGLy5rUoPcSJ0s+Enmxjidq2GOtyuJ8xsRgw0LgbwCf+Ec
WPqXwZuRs6TmfSoB9KaWdyzCKSVqp7u4tfPViBU765w29rjdYQq5SWhYLbM8zzP5cemMINV/szJz
Muv00a2jurir6xKQ63U3uzKduu0MlnLTj67apKK479hGmXZA/UgXn6CsWG8dcPd49zkSB1lIbNry
g6jcW0fGFx79tzLJD+OU3LQVjibLKuMo7iootF5BAT0/xeCZtn5uR7Fsnx0IFRvGGp+mIHweFfZD
UXHT3Nl97tYQYV5W7p0akXNKHDMlTqy2yO0IcWb7p07P75JCfa3q4JDNwAGT0M0O5GI94dZ+6b2B
FcvcTkFxI9GP0xYL13d4Viff6HjbiZQs2/L7otqKTkuChy0IIw5IzNgyISnV8wKCC2TrvmNHawrQ
tCw4e7tFPNkM4MChtZWo32JJWbF8kDMRbNwGELoOaM5FJYjF6RzW07dUkOqY0ey19ynSdzblgJCj
vFXnDJJETkrAJkxp9MQ2F1QSBeH71NG1II82fNa1lgfSHOSb7lxCrXx1OzI9f4IUkl1GJAzEZ7K2
lJ4ynyj0UvjeZLOonZe5ZiANAWr7fkzKGfx1Bh2dzna1/BR4C8LXJc7ibxWQZQ09q+6Su6njrEH+
l3DHS0uLduDsHHLFYV53SyT8Qn/PLAgkkQ8GbXhwy9TvP3NnILvTK1cStkg9pFuxGdtq7g9Wm3EB
tCcSNNkZp6JNU9hxRRpta+qTGefXtpueysR6EMHwRg9/i5VdHN0cirSYkoS0S0jeoxe8JPWIFC/2
/cgesvqD4ieItD29USKaqGtpM46V/+RjY4Fsb7e3uYVGedTeg5qAZx80thV7E3q4veOCbQ4GylA8
tpoinARcEe6Jq7Hf6d/yxsEwc/HNJCo7asKrbzLPzU+N49stjRqdPWm/vH6/RP6luZQ1PrqQWahC
JfeE27+KWaHc8CztznKo6fVwskEqJyw4VJtdTk9i0yJiOrqFeu/lopbLAIRCnsO+cF/tNP5Bx3m8
i/3ZP8c1/tltPtqyiQRAz3JPshFnw8XXNHLt6QMJPyACFkPcncMQaaevTwRTe9yjXEe0ZwjBzv3x
yYci+JRNjRd1nuQ9l+23pciGk8qt5EvMes9I0cLqZgaDKLyrbfrStkG5bxehvs/r/txg06W329DT
z/rOqG2eV8Xd39aNycs8XoQRF8DQmS/MldeDD/p0B76g3Ikur3b5WH1hfZzPFmekI5L8hqAriP68
7b2+kfEIQRuRKRkijMjuS61D8FBCnMNE0FLI24KktHFJz2s41NGILPmEGNCm46SJTSgWX72W9L7f
mqHMojqIG6J3KHxFXlB0BN01r4EmZs8XYoaYl9tMVuluTOVqrpEuAQ9oMp0ddjhEOaWLinugb1Gj
/d9YRY7LTEsNXTtL8blpp544K43qxoO0/oVgn+G5aebPZq76vYVKEu0hsaSmXPTLPOE75BF7QnuU
3zhrOT9lZEcj1quhKbRILA7dXDjf4ePnZwfpLk8Vj+468nftlM7uNBMxktskTSOr1j87tSL6RpX4
abH3Edk0zjfk9H4baYA+xoV1a/zyYsEbQm3eG4rBKhySJ9SlXWQzCdnlPXP6oOCsZFRPeOVSSb/G
V1lVYjcLWOyiIScY/56zz3pvOeTspXdSr/4boHse+cbUO39J0DqWqPCLgDY83zr9mEt6HwtlD62L
UOxFbn6Q1yL2qaeSk9tNL8s628dateoxtcLlIPs1/D7FVfMuw5pMPg/aeJV74bYIiT4k/GM61bVv
EYZOWXjxW0d9tZSeH30z4awmS/WVsYIXJWPF/agQ1wZJjj4+lQpf2tA+IbXHNJP07s+rqnkfJMjD
s85zd460phPlEQhLSpU3DxvQ3eCBPg7qnGSysHIPyTgiXqrxi01ub14Rq+M8BXrxkYzOehjDuYIa
7k5b4qeKW4KhxhsjWvO05M2zHFVyGAj+2Xp+pvbKIeDQosD7CwBOds/dnp4C1TgvE74UvpsMxteR
KY4Lr1xa/l0beOm+wfW7XxhDESpCDt6mKPGIsa2vnDwcWX1TZuC43NZ4HPEspZiR0rzl/MdBeedm
CYcNsg1I8lhc8OaZM3bf0McGGP7bWN1NdTPTp6mt+iscify9lGF6xxaFlJMs3m9LIyWZ9iKUT/VY
uXoXFrXA2pbNhnbNVTk3jLRMmeXpvbdM5L9C6mX2Nsb3Of1hSBjUSkRZWafQKGybfpCmX3D2hM7F
ajQZBRPDE4I5ctdE+dyox5r4T14oEgAI+iTtke9dnKYGyJYinuhg1ooANlOSBFsuQr+yTWFmmsqc
XCoGr4COmjcmGsuTQO68s62QvQrE0GtWTYY488G69Rw3i3AAeHLTpEMQOdLxt+SY+uymy9dFLpyQ
fVSlJV3Pm7qegJWQTXnw8naNnADLkqhxl8rJXTcc0CrkrFV1Mjl1VLB6HDdixqVlPYjnjou+NYXl
39NLdvd+NvYRc8/06IYTstgr1F/bsbXnDcZX0hY4FrP0m81TnhKYRIMsmWqXVZJYZMLX1lMR5/pB
VmEVKYLLRZONRyZ0NBjL2KFE1MORbo3azRREW07VdEXHMI1SKw+2mcjGj7oth1sFefWcAwE70FCw
SLvKMfNZxhzTkDPcWhrOcNqnwTXGwSMyKLLlYf/dMDlIbgHrEr0IEua9S+zqMAeK8NcuCaoPf1R4
agnkpK4ShLOq6iPzug4IStDfB/Uq7jheetioUEOXqcJeIdL+iOiCh1ANwecgsLgUy/CWTT6E7SBR
GHJ5Eg45GGleuuDl7wAGPyi+OIUvomWZoXMt6juDrHJHABy9QpKuMSFU7obTEZowK3lxvWvSqtcE
hzaoho+h05wnmQpfcklZvGKO3jDey14SZw4Zp+Z0zYrcKX6KLJg3Vc4htku9/AQMlaLDm0kDyIUo
I8QfDr60SmKZx0h4mtc1e81pkxCAJgrNMVM1R9HHy8MyoKQhR7EfG75E1u3dmgb1XiQeww88r3m8
HU1ZngbsmX/NfVfQxkGlgeazt2/HtF0zytcCJ/m11XZTDCuSiHmaeNNE8lG4Q3fqu86nShx0fJ8W
DedQrK+PHo2fk113/VtNZitT/XXq1z0HMqIAGQCoDWA1InSU5pD/M8t0oI/hEHj6MAW1YJOFZItt
F1MA1t9qugyOk1x6WKpQ1Dsi23RjnFPAc1RtJ0U0dK2HhV1pDn7atl5eqwSfsDN44ixiAHIbllz3
lFrclE1jZfZHjyIu3vdNrj8rU9BEr7S8L13ffkwwqu/bPjTVZVFG73pdr0+hmlawejgAQfLVCZlH
HDTlpghznwUWWxbNgYmX5ao4P848oh+qjZNvxp3qvWQ0vmHy/5n4ybfFF/SiF51kD76XEbaFB5r+
qh4s1kSsFmlmzeepDfC/gXJrDnjI5UUbE76WbhajUrcc7wu2j+Ah6YtuutRJ7Z7HanUvcW5xIkoK
/ys6eJq0hfaOMxGsHOfHob+dWGEMSEB3uEgYbEdbM2olcIchhQNEmttTqXf4eNAr0pnEF0LL4mfR
+P2L4xjrwcZ6cmilNv1mKXEpMWH311OX6H63cu2SjbHKQWwxCl0jvDLnKCprpLkKm55/gH++YhE8
6RxJAG28PLy0AfFIbT6R8ORSar2nWRzUDFP84r7sdEcnniT1rTLgho+zqEgFWTwIvqIuV3ytAT5t
woI6OpeHIKVzcnBdp5A4fEiL3mOddwhrkp1587NrVaWv0z7ONf6xzbmPjZLjkTrd6rZ2gCNhgwdR
Ug+NwOdR7qyB2cI7Ih5uyO7tJF32+TVqONZBvnfjq3NUJ/Uz+AgqXCvAu7TpYOo9EuJJQAAdMOtC
wE070nD1nOdh0ulBkl9FeZ/aw3YohuKl+5v7DDcsiWhDzruq48TGWqNr2BNFFq73CAR40dNeLVjt
w5UuhY8rs0bAXFJ79PPriAd15GCDq4MxRZOefenky8FhiMhkvNTlGXA9eMiiWLDdd3n4DG+ByU8j
aVK3giUKUhWbWs1iQ2JkVznM2RuGIlpWp6p0FfDtpAzE0zjI4atVtuljNmNl2nEy9K9FYO97eJCd
9L5KqYc6g93EYmqAdImow3jbxqUk37VBbU09UCd7CBgO5S3DAvLT1icL/v5RhdYMJTzXXH2cLxPK
G1semmxRJ8nBaYpyR+ERqZxmh1CItyzPrN7QNug1Z/QhvetGpAJ2k8aHzvR8L2Pnt/Bi3800eV9w
YEAqWPyJY5iV6COlynpJwoKsQcJ5V0IThxm4RRqWPW8CXRPtrPJjFUu2X6VzG1g01njsiV2YvPSu
4UTDSZS9hKbH6ONlar2BDhvl/bZTzpMqim5X8l3ewEfnkWE0ECEbQHBSieWxsNckWifne5FisErI
I2KuVJGGA0AkGng6cQc+Z4GIj/My0r+BV3NTr2TA9e03nyiyHfKbZ08t6SvedfMIgDrb28IZniSB
MAWCLYWRU8BnSQ+rzqflzIGXUQVodDWfC80Uac85gA7fZsz7q4dIjS4ajLakKDiGMxafPSmi6FYw
jaZilzZ+PD0RZsOfeEHju6ehrKzpdSYAyLz/608gt9LuEp2xy1cd2s344CKlvmaZU27SP2xyxEPS
NvxoayQrfGPl6VW2aOaw3TPNUj+EG9esGXEM15chBG3zU30VRJGhk1XnxeN9xC8fIoWyF1blq2mv
mf/i3Xaar1YyIwtSvlV/CaSxQItbRTK/Qi1ayepjPDRvp66sicAeO1a61alVfPmXnoSQEN89dgMV
wc6fG9QYI7ZHJgvCg0ub4opE3XpKDQfHJ5GZhsoTb1cPfP+qRLJnLP2HQtcJyrWrNm8Plx4JWeFj
OtqIcMaNZzFYbu5xJA7yPrb8hFnakMn6y2ApNq2m5zKgTbLpQQfFzGO7ymtnXJfIzDtlb2JmQzcT
iUvfKgpyeh5iDo9ENLKK4kv1+f/+nTPVBWOSGtRKu3a0/5Asyrt4aO2nRLFDIg9LphOHBKC0td/o
byLvpxdOk7c9UxUGQQMRtfu2Bfi0DZO+OzhdaX/UqQyfcHSmd2nG3hdTtrxUaWVOrkeFOwZrcie6
+ZqtR3kNOD//Uc+uwfOUin7cTBXleKGFfUrHeolQA7if0+CZrxWV7SuQG47oHR5FltqS8QhzsdX9
OmUye4jHOL/H1qQp+ZbsYjI53amxWBjX9/O7Bp1fx5CNAEfzemwYfpbHZrCekso8rJZi3O+LrDlx
3lnp3Oq+fgOG+NEXNIdTd25uxp6O8Ly4zn0fkzXeLoLOUNZ+YDwgtWQsgpfJGd2d5Y/mfzF3Httx
Y1uafpeeoxfcgRn0JBy9RIoSlZkTLClvXnjv8fT17QCySgxWk5U9ak24SJEBc9w2v/k6j6PzQrPb
PJJ02iBS3Oo6Jqr8o4fWcMwcIpeuMlR5YOds783OA8OEL9ltHGvlQ45V3SEu/S9p5Or0DoCfeVPX
/E6F9gem2vldnWbpfcbK/j3KoyePyO7e0G20rsMlPNrEePsW1/uDnepAoCawcU6MMCJ+1AEYMale
+9WdkyXGQUTbT2rIzPvEzJt9pPutftBKbbo/w2H/EXHlvxfIeyWX9xD/2ZRt+e/ukrHy6reu/io/
/cj/ai9/6ZX03v8fWnsWmPf/O6tl/6P48S8Yen+dxf9u/vV//pf8/kpp0ZQJpQUdO4hkCmzmL1J7
GoSN/2SxeBaKfLrnsSuKU4n+i+2IbfxvPEIsZOgcR/7jH0mDXiiD2hgaEh0YBgqkFuh117pAVOdz
gwU8Is/fDRxAgLxWSzs4+lFHjsvlcCvqMCSo6OlK/9QmtdCNjiOTwtAprao+fhliZxQ0sYrZuQ5d
bgTEcFAZAqhTQCTHhAKn1oV+g5bBoujXe4A9wOEimmGF5rWTpy3Wn4j+1S5V+iwfrWofhm6J118W
9jUcVoQEBIob6iil6sdQQyvTv2rB5JKA+TQpzOEW/GyFTiRSX7r7ZI156Ln7dDYG91/U8Y3ym21Q
WekOhabLB1I0J769nqJwyLPd7MBahT6t8rBDLQt1K/dZo7EBA9etg0437hYqYL2LZ5sGhv9EVxo4
8UNYVEn1L3ADRj+eFrBCk4sSU0+hF469N/D5dQ0YcLj3iBF4CbBAA76zETHiarWyCx67rgydWwDO
OtnaVTbFhoZycq/L/cd9H/PYUWKq+ucvs/G/Iee8JmjIkLsGIv8+tBwD5exLEH2TdjBxkrF5WSAj
hO4NxVpE/W71ZBzIe+sI+c/oSP0snccbTjXYBc8EVmOHawWMbCf9gDPzGtPP7UDFghUDmQDPG4X8
4GtAPRojnYmadvANcWeHqTElejhFB4MKuJYfK2eSV0VTJq+iJw2YlDPcA+gEa/kBt0CMgX5hcMiN
sCwdw3bgj/F2RATzVyrp4o3QGmk4f3NLPGrzT0NDSzYBCZTGjv3kMyCBswt75mOGED9KHPQktXow
mFrxDMJyPgULAgjzaRhnf0QVrK+Aan+mqjJb2ud8glT9EwhhH6YPUxlY6YOXp4bz9P7gvmaD8BCO
7sMFYTnTT7HcS7lo+DB23alq/jbhuRLBVh8Wi9do4xRICTOycEAZbn2taEuI3O9f+pIbwcVd8OYW
binsKvC+LmmUeWPYfbRY4Tcnd/o5+NqTKLk1sDenZgwDK5OLu/Ega4DCBCR61FUI0+sHdKHawvpU
mcvEiohAIbJSh8GgFk9kVwIF2U+hFjXdoYkMBL4+l5CMTXUF61+2k3GIwPrunaaeKUdjyeJiJVYO
y+D/HuRpMlVfKkxzWMV2hL878FXVa7Z/smiGs8ha/HIcHMPMUsnCJSHiNudpdvlk36p69p15aHru
COEgWZVaHMueFGiTw+DrFM/4zWaY0q4FtYb6mbuHACVr2zJd0Bl7b/2UoXbko8Ezgufc0fWUjWWi
JMsPvaII5fGmQp4ZtDDrfirbmovjlmzY0Z8BFuTjfNei2TjSvnEwWv/JJlrwhot2YacGDNoicINN
vYllOyhkPcJtrvHzhOy+g/1axTdzOBqO+5RUccqQ0C0Ih4CKZo8h549y3SAzVBoYvKnusqn6fTC6
jI+25oL3/V1PITAYGGeaJRW5JDBxHG12i8ZqYIOlBcCvjlUmd+0RwPNcfhIO2rM9dLKr5et9komM
2nNREbJ3h1K5VDyo85lNTt0sw7LY2MU9GBEf+BvIOP1YgY+ufzoJ0Wl92j4qFOVd57Nad9SpC8vp
S460yXisw7QdAJPG2dSZXwFVyeBS1AfP/70bRk+QHu5Iz+wW9L/MsxHsEGBgU8f7LXoqMJ7ilb6/
Ns4U+/+ih8nScOjH2RxBHLXilPN6c4kcWqSoBnYvaF0gQrcPlsWvwReve55WNxOvjKr9wqTBwcDg
C7IcVJWBdJy3RSuOW3gPVpJ32pNvenJYU0+mJ3fVQUwHfd0EOlkmwrQU26/8yJRVhmodGZLCkamt
SZesRtnPiJgpOmCwT0BcqeeuVHQ2vuhT0oZfsDdQk3OPkMysU7tQZlW7wKTXAxQmhkofSt0NucD6
jWHpMr/h7shsp3xlNAZaT4ns2coeNOrQKs4H5gGtj7rVHnEbyPTKIY8ayHO/b6edMUFNzXZIbySo
UNWarwswopoLxoPjMeFZGzcOg24f2gm6IaciiXqkN9Fna+gVoL3BwjU6OLjDvWUsfaUdtKyrW+dW
pViv+8ccTW2sGHNkMi3nhMyaLGpVaQug6/dH+oKLagP6h4YnhWHLshx24ouRrnLbYk9S6TOSbnap
n3LK0Wm8hxyjtyZKnpR/jE+BjSkaZfzJz+oEqBuQQ3VnzdbIrozmhx7b//B08xA05VBz4CaaiDm/
CfSWuMIlZY6bb6jWjDz8QuGUL1mLR5n/0FWDqr6w+Xol+3Wnt9P4p5/5bjVfTfRHIu3PWe/0JH/w
DQCU0I/Gcqi9fRFkA6eLGHYkuDM3AepkD5qXkCI3YVK28Qe6CBdHtGeY0A4hdlu+57sOVMvXq2hS
o9aDPDOfYejUITDfYVpCyjQpsW2dnIogUbV1Q7usG6urZobob359f3gvohXugHVsoBWAyLMs5ssg
oWkMNUJkfUbkOnXV91FHKm4+0UDEve8qddHbn8EUNx1jbXhAwoFE4vgyTx8wXN/eB0mcgozooVCJ
YdPFm0hr4JxOXVfP695oqlY2ZFY+x/6pC7CGyI8I0viyIFj1hCNdlEvc+/7ruAg3yGLwJoIMCXlJ
KZuC++sBSdK+ayLHahmQVivzhnaFr+EAjgVaYXr/Rq8FcPZdYk/opT28f+k3b4ALE+m4NvLG8hYu
4saFBlRaosv5HGFYVxUYylPK6A5D4ENlOmybj1X0zVzeWPRH55cgMFRWfvAGCJ15xl+2dtyLUMRg
Vbkm05MxvXgHY+aVbZr71XMZQSk3PlnrAgP/w+jh49KxnV95admw3LYghsIrTPR7FAmTUadXqBYr
ORmI3LBlA84iNkRhnyMPQqkcCLDAzs+0frBFIBm1N2M2By0qMtGkcAiM6kpDRTjGF4nCdBfkXakd
dTeFxXvj2ZGdOndmAQRhuB0D26l/KorTnHLwwUqtOWSmKOd+CYHQMosrvemT+ZYMKaPiVWkBQecJ
GIjJrQhThN0Y19ucL5ozjvxw2/6Tgdn3s20WCXJaf6yT9n5Qk0UFNjV0OTQMMw4tMGFsoso/mUO7
YMQ6AdTt7wykpTnj1xOw1PESp8kvpjD8X1pkOTdrg+OF5rMskiaedCPAZO47nIEs/VQEZWdMD4Dh
TY6jLgl5xpOyOnKa+6bKsSjcdVhk6/EpQP5m8HfY/lIsPdheMSXDDjMyR2SQEkervvFeSk7aJZbB
PpFPptzCgsU5t1CuMcvY5KYC2bV0IMj2bPgx/7eYHTveFSKScl5Vw4KsKnncYnNjmacW0kDHa0Bp
3KlpjvgVc01VAQAKNXX7A4NlzUQpOHNJJonZ5AUHNCT4aKL/mBgxjwB/Pw+d3cBN1JPBnvJrDnqJ
AIuRcIFYtJp8vkA4lRnVFo4EWt3kZJynWcUJrx8Nyrr8AQGBnNXGpGlczp4QLWpOS8y7ElwkcBDK
TEVup9nwGwzbdA7v+r6MO2qUGZS3+hiDrNeegAmqhUr6AG3m3zVym3wygePMO9IS8KvjzktSipDU
9lBstZ8oZzLHHQvKZwt09Lw0ls5Z2J+6JbWqjjpnBPBTu0cvuImdFMPSGVQgkEGotv/OyQeQ3Mb2
zvLbJzvrFlBHiIpK3AaRBVXR69wrYC0hKj3E7B0vwEuWob7VEo4ler6FnhBkN1NrQf0MWtwb7/A2
SePqUx7Mkz8jsGqjI1cf8gAcSnSlZ04s4asJoBrvroBUNr+hbifrSXc7tJSOFH1zNeAabZU8J2Ga
ZTqHObaAKu7cEDh2d9iym228DZwLCI+KNZyylSufsp3KWo8QxHDvu6iRmddrCP0Pd0+UIEyaAJym
iKEge/N6466z2hjtooy+rOcHFQNCO4snmp7UOFEW39vOGHHvNkRz8sjSHVjb79/Dm8MDiDzHBkrr
tKmQk5Yd/heRnzp2y2RotOFJNzFlfaJj76QP2Gamy4tWWOQ6J0hXGcfa+5e1X/tJcGpwNeI0HZUG
RCpAjr2+Lt1+XcP4O3x2LX9Z5p9tFBWRfaAPMdTdt9xTvYN9OdWrVIP61tNWfEzCyGcEMS7nfZ0G
XSkyq86Eat3u84Vmq31jh1ro6lfMYiv5QWIpe8ESj9itfqbWTevs2tJpXrNxN2gX5g9WGGBOigeB
q2XmE6h+L37WZ0NWqkoBUqN6WPR2ewqa3pSgeiT1Rkd7jR/DIcJ3d7/dVov2OMe+nRiyIwALQOjs
2Zs1KHx7+JJ1mR2MApDAvGtQfLaNYhcQ0ScufTdvgX+j0Vprgg/O5/NrfHUuMqbI9ivCYUSjnEst
FFDUI56mXfMligPfC6+MHPeZhMoSlAftONrTGLUPRh21vg6SOard8siWR2/szk8DxPO+4WzV9OE1
OsQsqmNeYxtbASgcyQ+uW1NZvCnsww3eA4dH0IlbWVYPXxBaQLQbkVQAjCP8CrtJjVMYuVVPlklG
bWRXMSdEZR0yPMAj/YNUzxYdsF+fGwkQdE+YXJxiFn3ai+llOGjjh07Wf/GLxTGaH8kEqgksbdP2
LCuad1x0Z3gjXsFXRTybMo4lfe4GyePG9L52UwgHYk+xTAoCBlDr5aUiteUXymoa3eSgz5CEUkoN
vdR2kvWD8VFOkgYCjTHZ49EHbWXQ6IEZv9R3YteOkmrUhYSJN07gz0yXfGhrXnaHiq2cAJaWxvZf
tashG3sH25s7CSvkH5pDG1PJGm+nCtG77KjDdLG9nTFy2Af7KjIBBgMrhqrVx09TZVEfvaaQ4g/a
ySXIgRZQt35vwDVWHOsIemPeN8soV12wnJ8dLpB+YovMoT6+v9Qv8wXybGhHNkueXr16k/QA3YV1
jbDxk2XHw1D9RuEknZ6WCDoSUElCQw7JKBkgn54m7Oi5m/evf7nDUXDWmQKk/JKtvInSy5ojbU7p
/7PYsuVFrVvqbGUuU8CMsoErkiex9f7j6yJ8ZaCQgpK/0i9rqqoanRj4l/2k2xrXtSu6luCVEH1l
zbSTxbbiZgrJhw/et/FaHYVMQLoJvjwxBDmqqRdbehaBvW7GZXlCtQIi0w6VzNyCs7tmBZwDkVne
ljnqLtpxpuhRqcc6IzVGhBboVQ6QurYTt7kpo6k2YHC2hJu/UcnxxrH/IIMyZB2+Wqeou9Az0Enp
UGzhNHx9DPiTjhi5bUVPUwCrMUaqN5KJYDdO6/1BqAWLEpUWoNTfkqGlNAa/f56SP0mz0VS/2TK+
AD7MUu2jGJ50cbCsSqvHQ1O58qLfH9OLsj3ae6SbSrd4u0hLUTB/fbttrQP6KnL1CKpjYiOBUiOz
aLKtme+q8/kcj7VIkZq9mc9XeKyGHOApVuqkf+/fzJuJbaK9hh8hMmv8cy97CBKNdSUtjafCAXin
djoIaNaSpVqXa7Ue8L2nthjj5eX964pd3sWg0ekl6XRdxdJ6U13xwylcmsZmp3FrrbsB4ipV7qKY
sOfYmxAniDwXIP6DJyE+PeCnLbQNWzyFCIJxPCDqGr1Z8hdlxAu3vRU+86p25p5qzCT1ZhMhUlAk
RggVdQELkJfEZ+iIpyr+9/sPpd7MRJxjOSgZW0PCssvl6tvQXdGxH562wrdflb7zuTfq2YuOsbs4
VQUrKV5AEhapU6fhdVyYbVftHQDSPFTYjjVP0zWmQcQ9kB5mJfOYquCXpbLdQIOtC9BPzB9aKgQ7
y558Mz3VzqRnOFrmkUr7G7ezxSoOSQVyjG8Dwnu6dlxjMnOEJUcuY0fSoGmonZ2/UHNof48Wz1GU
gJGtDzG3nfUK3oKjxbaaMbx19KE4ZmmEdtVtXw+d9rzATrG7n9twLPMghb8Fji8D17ZFaZElIraL
LgymEUbWnOAmyHBQyBR7061kn00RR+ABeG9eYseqVZwp95lVyv3VvgPO94p02ssBdFUpgujaTZjr
FT5PbgqsRySYjThqPtj93pw2tGOBxFA/VyaE38uD31ERVEA37Z5Qi5QVupQUuH9mEaLbBG7YW3Bz
rpEF3U0bp2gZ/OPLy6JA+VBJRULUDV+F08RaAATboXraKsaoWuqcL2nvAfcAPCidRFulFneRhQmD
/sH1Rdvx9doEu2g5SHTRYfRBJlzcADDKJDEg3T2GTijJa5IRv1GKBvib9Hs1wjP1D9zOQgpcU9lh
AAGcMUcwLqhLcrctBQYqJuXZng2ZHwZoMDHwxdp62bKmufSZS0GrGt2FWQY6D2i6Ol91m1m5jScG
zdWw73J1PWO7gxSDr3d94hw6YwYbtKMUwK4R77IYDyXtgx3yzUaFvSRKjNSlpE1vXDbWp8xJoW5V
/eO2RZH12Qz5FrhbVAXqn+kcsYc5TmExW2YHrtPTmDcf5lmXASkikB7zgc6cqFTiuP16YgTGhEj3
nE1f86LTQrVjL+MamDDA3Gp9j/n4/n72pgSO+wFPgw6iNCMRjr04WZGacMIy6OHO2/hA4Oaj0wS1
dsZMkZCQscRK5MeqhNTBi6vp9bPXQWVIdUpB0GMq+mIfLc43WR89GF6BxIO0YN4eWe2UdXNZ5tHX
0A9lJ5mtFHfpU0qrkvB3DdBGenHTU6X1vJN80iVAWs7nDMeanT7AGB/l5KUUxGt0FkURo401Gb11
o8xD1K7BlUJGqa4Wl7H4Uo8BXf49KCzpaq8BaE3szCpsHTyBnrb2YWy1Ms1BCjIl0PUi8gBHPMyg
HFCHDzFGcvXAvYd50enzPtTcCi8uhHpZ2ohF9qSXRR/nJMtwsM/lpMaXeNawc4Pb83pgduYefxJZ
de8P92UswKKndw/uAQ6s4yv9Ynr1HTIBPu2Y5y2BzxsXjesyhmFxogIww2xVFcv7o+vKdvJf8ZuS
bhoasIbO7GazfRODmEhkgdotp8dZ0xEs+6uA3lpnL/Sg8o8EtClrv74YcwYEl+MiK0mMK2X312vI
nhag2hypj9COQKvsUgrMlr6LVAVpAdUFe5jK69zspCyYotLS3YRhZSSw7VUvX6osKPnFgPYxI4Zy
IvJha11nMLCa5ffOfVKF0wvfKANeSMMo247zh2P2Fj9L2GXI9qj6Sv7Yd1j1RXc2wWhi3XajNeG8
0WP0w29yNC7chkcXQnsWry0+ykj6fngBtJksE46qePhhsa5RQQx28XqjWtTLg6FYKn+MN5gLRTUj
dTdv8rGhAH7AfJNW2y6lLDTpWORYrc811/5qQf+oCU4Ko0o/+1asL2IkK5rm7/lEIcbGSarrdesz
DfIhnm/zpHUchCjAl9r1nTO19IafQqrKPEBh13Vrg9RJI95Z3OaCBIl8EibkZ+oBRZbrWRSwmj1A
1cjJr6EV4/9LQ8+hiYlDhI4pyNFSExTEQ2QGqL/dhzRTGbBFaqj6TUQYsASPme3ERnIqcfMLFpgN
ixT0IoDngfsU0HR2/sCKRG4F+QTEiR4A6AmgYRuDdEkpIOKHaNdF8GVbx76eOtSei3TEf+lYW9Zi
WZ96vfOqae/nZkgByEqNBTCGhoIQ97dQDAXuZPjZmAcEtJ0MuTbJI1MdHROU/3VqyYgitUDXRRcD
Q2tiVlXSQ1+nkEakxMCYhYH2zTHoZnvOYdGptInQFbRrXqJtVC0zFI9aK9eu02BGgA+j+3OfaGp0
Qw9uY52we7oGL0HjDDUSzW3DB30wASZg7YGDl3mVzvHQu58qvZ6m6GsUmHCgX7AkV1wddm3H26hg
IY7zDc1aZuYNpi8y39G9lf8brBmR/C6uOuN+C1IAVhAyIWyT1OpaS/wpRNXExrjlc4JcFffYx6ri
T9/fshjwy/XssmWxqjFu4KyiC/J6PXN10EBTVj4ORAJ2c1gAKEF8bXIVogRS44ZI6Gh1Dk0MSA8C
xthQG96Kz5qj3lCIsaCiIbgSE6W3Gm466BQv/G0MmDrlzrAczScbXAvTgENoxdf6nOUg4H0KcuWB
DEfD/zmzI7AdN1PV6rzdgb6ftJHaWg6EDf/m6xHFUbDYHEMIiwp4blkRe4qP4Pcwt/CQozEA9hv1
MbIbDXOiioZ4eAWJLaVZSiPHJ/Uhb4Did+MFc8af5fg2yYzuWmkfbA38OkGoH0fGsqGuR0k9LiqE
5WhSj1V3B8PIwrJm+8PZxC0bHbCOGYttRj24cy0qpDZflGV3HjoQhjsW37cwLrSqIa9Ok6XyAQqT
xqwHSLOGeBG0Y25p7QRtwBvTCwRco5YmaD4vVQpYDQODtAKgUqAiFXGXqBNIlwMaR1zmd43sxBHR
1CzB4xZDtovwL7u9lvdSU2PvzNHkcVBUbZidlT909Gi2+HEDhcAOgxPwiAGKMurrdG6lSWXWszTi
SHKsJjiogYpWfEWJYObPN2xLsAavNeKqDOLWwNsQRmZFuMS5r9MiqfZWFADO20HycpLfW4OKZHE0
W7Vk5U2REsC4+61v4DPlZgtopgZu4fb9lUAt7HIlUKlhfVguDUwql5fBmh11DrFXF8JfLukiHjmZ
vKKEVILsmX1sqUbwimgqyqazZPSQPm2rGXHHKvd22C76c35jenWqAJ3rPR6zXaC04oTaQcLf8uYm
Ks0WXP6dFTXR8oJQ30LoRUGWylefQUvGx25u5ArSPYQyawMAAg+Drwc/8+1AOhFGkEjXpoK7m9t7
WBv+gL9GT8URgFXfyIc4fUWSukvbyCDXMTuCsRwzLj6qZh+hMlF4rmRmCXkvVX1AhYLeAxllESrV
YyLFC20UdUSy6DP4jESLe0x0VvtnVgp99h38l3S+NzERo1DqabjZwTkesjPEbQotDPag8QVoTqbT
QIh96k1U5OK9rlrZRcaIZP/JohmbPlcj4NibNQycEE/kncQCUEH3Kwers5xg/qDjdNz6B2kHxAzm
Za+1dI0nhqG6W+PWytbl8bFuERiEl6O3Ut4OI1tfeWgGKF9PpYYyPUxRfaGe0d+FkKO4DDINEis6
qcO2YmP+yM+cTCeMoGF9roZttcqmHrB/uG6NLHRQVULgj2C2m0ydU2qlSVDCxkCq8APDn28TozmX
ntYbdmsDbbNT13gCw23BSnJNXU9beXFI0bgoImGdBPGsiEocq/YqSnsNib3EQj3gs9ILsLpX6AEn
mXmCG4Eg392IBiHXjt0JAtz1vL68vkDO1H1K43QKIfKCQYy1kxlns1TaSwgZ5U3X83/mNbpQiGo+
xcNYhc2NmZRQviOQyZzx1dL3XIBJOfFKdQ1WJKZanE+EBrOv0Tsf4Bc7cAtjPdSa5qVxKqnAbQea
Zw1Fnd7NblBwYwZMNy63vUyAKfaCaCQtJeg7rG6PtY5bnUQD25+bet+iomrxn4jD5TRcy8+B29Da
9zNTWh2W6yAle5i8XPqF3SQ1ZuTbHLf6ghT45DiHNYlxoWDzgtgvmWLbN2W2tPwt6a6MemdP8QTc
7Qzh2RopKXqLoX5tIGSE7XY/G1UFDQ2xe/25opiWEk4ps5HelGMKgqHUyrqw7lRoFFG3xx9EylHb
YkQAwEWmtqpDQ6vQDtRlvYTrgE2OLZNszUT9ir4Q6oV9JnVLCHPnudYPi30zzkmbe3eoHzlDOB/K
NDwfTNuBkQ2jdBCMDvQoqqU6G9KJQm+sUF+LEnwyaWAYo35bU2GesUesgCuUh+2JFZxM5AEmSOh9
8aksC9mSSAbTDgUVp++Lnyi/so2MLEv2A46BapoeOZPROAHqloRL4N1lFQfYdOVGIe02NP3zKL2t
TM1G2TYDZj74n3BtkmiyG5SMV+I5NT34cS0QaXMt8ClfMRdJyz1ajkCJRobpRe8WA/dPxIfOvZph
0KXovHX/zGVWbKyUEqXMbLCh0GYq/Fp26pm+EmO8YZBR5ZS9R0vpd4Kp5hm5ie3tLZ3W8shhVev9
zVK13iNIDAW7c0TvVPGE+E8roP0SciBdJX+J52ePMVPkFjUu9KWB2WEFPjcY8L/LNYRX0h3qu15S
PbshQ6YfU8MEOXpM+z50+9u/K9dUB7nvwNNkRcIBq2RBr82JOohkY7KKzJhPce5M/g87bUx2J+RI
kfXpnLkOYdW0rctbNaZocIZkvy2zUUMRDfM/6LYL5SYMlpHjyB4rfo2UdIcLt6zlwYsd+q8wl2QG
W1T7lXsTT548IPBZHdBrAzWN77Y16S700PGFU7Dg+GkFaV2mfqJzEp3cmHQ39HdEAlF/gzgVqFwv
naRCms51zlYQ8rRcds3smxjBkPTOISSri0esdWXDqo0q4I4mcif+b4vMtqaN5uh4p+3LwUwy72V2
Xa+7iQjlGKHtfvL1TEO5hUbhFGgoKX3ZxqvPwNgAROsTW5SXPEeTDRuPYVtoEwlw9e40InpRwAFe
wWLo5tayTa6ZAdxMmaBj0RDxfCl9xInUKa4Br/4VjjpFpCCW5hUiExQypnPpKmpCwQuMaxWiBRvN
nGZ7Pr9ktn6+85KwHMb7HLp4k1wj/CIrY3AdikF7hcDfOF45EQ6SChAN6hgUzaQt/hNJZg7Q2V9K
LwArel4m2wNCtDrPGj0/Qy2zQraFFthD/XPbYihgswAsP5EC2HZcBtkoVwYyZPP2tx0770eHR14h
CelatK0rT1YRhps6tz84AEyLx8FGYgJ6YJnLsjPWZkuWWXKdaiokf+vXAxI3cBkFwE4Sv2yd67gJ
pB+BVZPAQrfkEakSyfFVMUiTIoQ+wHclIgayzBO0+WMkpFs5BrZWYrrugMu5dtic60nz2t1c7P48
61x3BqFd9xaF+pOpeR2bg+pHwSduDdDEDCPmZzrZ1L7MFfyRT5NcJak7WaJZhruse+M62cBKzW0l
f+3Q3V9eYgxXAoVaNKT56dYE5QNuZXvubRJtL2Nb2coupePdri0yD7l3Ztb2+Nsm7CNoW1m7jkDM
QfV4pI5PGGMAWkb80gRIdmOi6EG1YVyDvwIxFA7uWVEzK++mrtLc7F41eTriFa7qYPyLaiybJcoQ
QUdMa7a16/xh80Ni2bWcgsesZbXHFHIMDsxFp6TQEdq9ZMKKw4OihEcJTDbdPvP4s6CXocEJjBpB
K+0dpFvyRvFl8HB7s4/M6oa81UauGIGxEdaqlDIKC6ujQ6My+eLbMSC2HbcUTD+sARDrHwIt5cEs
b5KF2iiPW6RTxe3CCyXXOgCXEZlhJzFTBIP7WEo2VoOuhwbhfZKZu1YQCCBavtlqBuFaEaqaSg7+
Po6lTNXZgVQP388nLrMJWqp0Aag36ybiIUA0X+fVUYbFHpLTFka9HDPlLsvcKUEeN+XV/ISFIjOn
NccFuvmSDIkFn/M8796/i9edCDrfgK9Nj+wJLLbLESMly1+QRY3Uu9PQXz6FWSm42LU7qmcEf7Ti
OZmIsNfuvxvpH7f9X9f+ubwJ1IAk3DVAO5hvKpPDgEtibnvTJ7OwJSDqa9vlTW8tAIpUxF1oyujc
hl/ggCXxvnveG/4HLVNTShm/1ElpydOBQEfasi0muXVZnwVggmpcpBKSUSZ0/pB1pN5jDRV1AgiF
6EBrwfYdqrKkAuCPHQMVxZXk5bRvBHq05eDgB5F3fqTrTPi7i/g7Ils/SAXYmJxBq6F7hoP2Gsn2
j75ErHP4kqaFJGgbbjSmrOjkx5By1PxR2+HNWwfm4dMlxwVQug7ORfvJ1SPNsbXWfPDQt+hvtv0y
jdgCyDXP/fFkQnFmvirWXTpfO+OAv2RVvD8DXxfFmQI06ek16I5uQMJ603NBjgP6AVpbDxGyIBwy
00BozbFyTgKXMT7vv8UoJJz3L/xmASod4UaL1I6yON6BF4UtOMdQ1Hy7f1BrlOU2lNPSu62F29s1
eIYtABzi3o/sv8I1WXv/Ni6fX7AVHOkudDqxTbxEK/SjgUZvPmYPsI/WqmXkMAyUsGNCIhYIpILD
Nuvfv7IhTku/zneWH6gO06YVS1fAvSxo1EMcgukNtPsob6VukLkBye4RK+UKlTj8qAFWg/WUtgh2
H1Jg6L1aDmEWrRzlduCGwVfkoRPw7O/f2+UUhXjBu1Asad+gaXIJm3Dgb9PCDfT7rayiVnBl1/sk
aesUHQucfJ+2blDuOBI5qP/JJnXhMUmLmlYxYBXY7jRrwepdbpKOMDJts7lPhxTR/f32ToBcDvqX
Oexquz/0RufqCPA6Es6ghloYP+oe5kO492uIMJShQ/yakmvI5pFlfoDQuZzKuGnZyjMdk7YluniX
AB2OmQHAvu8+/E2KWydqhSoYw4QbDHkSLHmSA0iqQJqMJVfc5vtDpl5DmmjfmuIm6LksZRBRbyBN
hAKDVHPnh6QpM87moW5Lr3nwBz8LXsJp0tAR6bQZGh8qL5aUNjZyc+yAHc/wwwZx/6lz1VylV9VS
6yU202hh/4g0AzaTtXNaA5luqgKE6HChZ0064mXogfEeDTNkH6a0SSfHBrLFp2/ROxYhwg6DBipA
061aWobT0IGbxwCJSQ4OAoDY33iNbU+vISXxkf0IUxNJQA+x6pTYpoTDfKi92sSwJdUhZC/MB88j
Ct02CwcnaRxvYDYh0QCxz22GIzVmq0VJlJaBUDOHdBbqmT7UGlprCP/0fX6VWkjDE8J7rczkDK8F
BPdcRSxbHXRlIUt729QRaLUjVZBIf3l/9Iw3cwiqEGsOQC6VLIPc83Uk4HrscCOdwoetSlytj0/o
R0IMdtvRAwTWsjHz6eI1NIUgrK1Q7O3gQhNHcARp0ssxpi+pIPcXuxPo4MqB2x47py1VftMnE33P
Q40Fd4BGwH+qCDyuO9ivpooXbXVmIg1I2qzSszAACV2uBwvKOQVgvbknGaxU8Sfc/MgqThCByI42
DubGllsKTUgIUDlJR9ctLxpcQTB9cE+XkRZuk9wJdGMHtCGv+mIT0QOd8hFz6n7MPRRAvluq6ZD1
B1dha8+IwzgEmi7A6Pw3k02MCTsNiU/y2YXTqPmfJtfOx/FYEClg3r7d/JiVkvAA9/W8P8ihrfZm
YUNlFsGsDLTu9P4zvIZHEJ+BVHGgdeFWaGAhfAlbGWbwSy6ttnt30boGYEAb5MixaxN1r2j3/xQd
uDpgVIWVMARB6NrGxVujZ1KTk6v8fmsobhF8vcbn6AjEJAu1A9DZ/ACbcTlebGPY42JPqECcWW/i
83SoBbgxVvdxlLhsljnJt/PH39fPXICij67fSuctMAZI4tfvv+w31wcS7lnqHI4iu6UunrzI0Jqb
kfe626gRI5ua5NSvWFu5oQA+3NQmzOCPUEpvboBhBvAEMwQml84R83pDcCgfO0ga4BFGeU12QPuc
ZG+HX6h1Ullj/uU1DNYmbt3v778AecBfoxPPIDQT5AIHi//2UEun0YaKGs53CRvk8tXz+tY7Ra2D
LOuem8Zb4OSYkIU/WKjmZVREJMhZ4INEIjJkzl08d6oslEDzsrmDWRTV/SfXxm7hxc+bZLnZmukF
YhnW985opKvNupF0F7y8pC5xgLwq9e866UlcW2xzSvGUnyj5nRoTHy2aCGu3nkxATil6kzlzCCKW
TsA9WByPzS6xhfBFV1UQEe+/1svICngsExuQKdg7ov/LJCfAk2wqTSO5Q1jIOp+6ZpyiGspRndbH
vkgHlfzN/VIzbZKfPSS6QZccG0DjB4N8uaV4vGuG2ZO7Igm8TEXGrPMRNUasyD3DeeIQMBpFX4ns
1jLg+w//9nLsXHTvIEICiiWkez2nk1gpepiLukWWxKVQlphS7bWzgQC2QxaLessHF7wQy+AdU2gE
ecNK9pQOoebikm0bTLVPjHi7AYCTM19xCvNqeenxteD6wqMfsjsUNWHSoSbmtHb1yey7pcpOkKQD
vUH0HZzEIMYIUnzdCFUqBLVObcVvKKhiu0CVaUMWlcHoQ7crYXY9qqVHl23n8KlyMMzgMmDGBbO0
sKqxlZyDSEXmbuagJ6YOEb43/MrGdzrj8bMV4qX6QdpZbpxLIx3LkYZf91bEVFmMkiEkIAYpzZYB
BmZP8RqHFujI0ssccqFx5YNJNOoasYSmTChZEVEzxIu+z4KaFt8eGhWooHhtvA2FJgS9xS3kRmG2
SFmygRvHRbakoAwLRVlyqHp5JFGJ+Jsi1SaOFOi3SlqgFllwZeAtBFhNkEnpcM0oMkkBf85h7rQn
r9HssNuNDZaVzlWbw8jxb/6DsvPq0RvJ0vRfGdQ9e+nNYKovPptePkulGyJTyqZn0Ltfv08wQr1d
mkXPLlBAQVLmZ8hgxDnveU3ebgjOFTiD0e/M986ZkWwOpv9I7N+ri6WbFb0d50pjrIEzPSwQi1Nv
zxptAdeU3Z29Yz4KGwZckzjxzkE1a89cc/JQPGO1jooypztB6fjKpw/aSUqV9SxUuLP0+Mh2kPlf
eXa6LXDJEnA/ENlJtvNhBuF0qcyAMZt/UCHj+NxtOIC8DETgoSvzEowTD0i1PIRFVcq3BBvN9uVa
WzYX0BhtKYiEH9BhLMZjFfl3ld3M0X02Bv34OccjArYB8wVvi06qtEIOVFOI4VncV8xDsQdIsDPs
XBegsEXp/wLxKQuOAwMXvz1PJnboGApm6FKfx3VImVgz9TASyPQQM6eDb3kAm2dBTgPsVP4KBBNj
bFKlu6SWc1UsVn1iNeCTLN7XTU01St8YnHdJ4aMLJsZjB+E11GWrwbmGoeMRWuJrVbqTLM2AINyn
zmznAjflbSy2L7j48bmc1rDmtwoWJ3YZab6l3vPC62zPzNZHXHQt7KyeGYpPJBVkftXYF4zYjfU5
cGUk+jvUe4J939swgEOWjmS+h86Yb9iqn3o1B9YTAtwFJP8SSdE+bQoz2WkG4NUsVnpl36IsbPBG
jg8Bc8ftoskA7IbsBeQORn43fQjCYjCYPSmEnZ1XYi2kocmHSxdw0Uogzx9V6Fr5B7WscT/kkS32
B3cywdjJ3ZhCuxfnaTDlMlRkBTJ24u2mMWxjKo6TYvaoVp3IUrkwFaczt+3cM+Fi4muxnZo29pgR
oKqT8wut6CKfbk7IrG0rbwTCLVNCkZy8i6enoHCSGaKX5nNigMdhq7+pWmLh6jPdMUtm2UgzF2fD
+0WhqepRL8IoNP6YvG4iykRtXXr2R4hzLbe/XV057DxWc9db6sukPQO6vJQykYKjivdWUxOgXnAJ
Ddzjb8xOrKmrLuxhThXsbBLzecGi3mF2pl0PkqQdPjWVHaRn4XgT0bl6yKEmVOT4SKhznLeSGwha
I6/QtqCzgJ3AlYkIQt2naJuNS7Z37yrRVNWOkq8UMcDg5yVNsH3VRj/DzGTXO3XwnNjg132ZBkDt
sC1SSw5ZWvyMMYfOhL/hN6M2ygzbRjbRiuQyHsZCpGaRE/RoYL1xiAwXlkqrHrZZvd4+7eicdQ2/
4BHG3T3E+RoLMn5RwJGxoNtkdWt+ru1918M+VdaUAdx4LpnaKRFq8PGssJN0JA5ZuVDzIZUzLzW+
16QCRZFx6052PwmBd9vzNPr74aagIz1rd/YeUG8PCmQcczLT1quLVQT31VfUkA7sl3VJQFhclsmx
aTLuadQaRE1DeqOJH4+10UlNjMUQnuutNnG00C5VOk4HsoUkm0D28j+1l/v0/Z+LbRcAzevW89xP
BD/x844CLrCNkxegVhVlUpqsLX2DTHORoIe9Yb2afcz7NYcrpI85NxioaeZwk+eaxn4KMexwucLV
VzL++KiTmzAAenQoMxhWYRMpkf9B7SuNVcLku4xyAk3URuR4poDlMMhZJ3U6A72vTTxKrL60YbBR
Jqg/WQrAX9S7q9oNPpFsHDSAX1AqsY4KNlS+HPHV7JFoUiWhKFDqHDrOynrMjXA1H1p/H7U1QxN+
61BXpX+QU2DiUw9MYryVuR9qpXVZTvJU10PJhpkFB6KGtGc3oZyUdg7QN/JROgNM9sSK1fKriAmd
gQwMIR5AXZxEdeHgCQ4HUBxdRWHvXSzAAJuaWZ4nYMYuHuxIceKEXDcAwLE/j6aJGc+ZLBlZHKll
GykfAl0J6OMewyR2gNustUeYgPjEbXV0TFqBupyRaeUY2wWzf3l/uUN8cL0h68JRL3TAAInZF6sk
Qen5bN1xcH/QHWLpVaucHStaUmRgaoAcq0EHZcNk2WvcURVVmuOFREfSjaI5kVsmmkO5YpiY8dx5
te1RaOHhJ/dZJx9GFgzUmHT5NDB/HsQpU6KdTnkvxTbdnDjkFoNP7DGchJxrzT2BBCarSle/IvUh
r8iJLrHRKh0k3U9zw5p2ousIFYvH5CjgU/XMqHny1XkU2RFELQNOMAMYtTup4qlT5SHsELlb6Mlv
oo54rJvgvqjJr16eW7ZzHNtZWiyoglQBVb2qbOEd+7jnTalV2bDqYCRxJdnkwb1u84rvBfGCTGQm
qmo1j4klu/FcPXO5JDi3B0YbDtzOroc7FtyGQ90KnPzN2HdfyTvcEUwCvbfnIccVASeDFI7hB8c3
5cDdmZKknz7HCfmcAk2CFPxjwijpYLQAknCgGD1GvoP0nhpJg9CQmkjEB0MgTEZcqumjnsGTxyvT
PbMY/Vd6HHtXTny02CVXHDSL8oL73/al14r35pw56N4r3MG5r34Bo5bJ7r5b62cM2vzWjacwzLbS
v9VghZHMA+kBCcYUpA0Rb7AjWZySRY0RPZsRptYmg1ym9IrU6JQe61W+D0YQh2BNypJAEkUc0NVr
sRhyLVocyawcfZG1BJETGj3sUdLN0uWpVxQiBKn1EJLH1C2iObkZcez5n/++vfsVo8D8EMMyJgRY
IuJn8yvQuHn+IrKkLu+qsoGcDRFb1fObnBevapKlZSb/X2+MUogWHngG2N9jePUrFFcWztCGYkvv
SB5qw9eVToGgxKnBgQUnitZYqvpcc1Swzf/7N/51GALET0MbuszNmHq4/40FaxghZphVnd6QENvg
NQ2wOvjJXYTHDBRuKA5jEF432+0seDTbmPZYf7vZ6uBm43OmdvZDsW8tg4nzSPEORuA4N+///Yf8
dZLL+BbjeIv2AeaK+d8tj1bYLkHQTM5VE5MUHXHRdnFdLiFfM1ya0rhgO9OkQX6IlzAIPy3D1DQN
aTWYvJEYXnVA+R3e7EReQ5qDa3yoWAYOPpHKp49clbLEdygrDXJLRq8rFyyGqFQdcn6xcwHHVU+L
t08F/v3XtHb4818wMmbnlo9y3jLxJ0XO+Ct8YkLtYW1O9mXw0s0IKZ2S2sUzL4qsFhu7AUuDFqep
jNr/uM3REpM3QTiIeGcrHznfoeKmfww6y3i1RjYVjKn2gYq2xdN8bPBNKLi4c8MDT/G5T5HjHdOU
YMTHjln2ah6rIE3dHN2sKXUf9VyOAZ4guN3Q2c3jkGJRSOdC2KGGrqFPycG5OzUTAsMIBYPMDJZn
xKv2BRJlU7fGEY7dZk3XBkudHud9cn4a4tVxnq2ugL69/YLBKNyF8+pVTvBcbLGHyDZwjbEvzvG0
wQi+b+0Y8tB1G/E4eIKNtVY0MDB1mpJMtSIT+bVcozp+tGTXDe/Wi4y5O0HQaaL1iRDk0GmQQ2cS
NfCMcEug0U4Ynq63Zo/2bTk5c5wZxVnXWl7fh4vxB9HE3iKOvdPhzHoQCI2Nz+5smh62hSLqVszt
8b+xgytB5yV7/bwiBkBovQ1rSe7c1PeMBXaOAUFecqISo3QKvmO3k+bXhBakBbQjhsopTl07zCy7
TRlx6mnaDMdZhpMbK8/waVr6oE2Og7PSyR/ZGWF93lbYFo3dZ3hDG9Ios40ws/hAZ5hnJAXkIjB7
7H7HpngZ02U2X6l+7fB2bDrLSo7FEpcj8y0oD0zOtHunapqykCxXce6KeFyLhylspH2S0ipoS1Nd
CxjcUsoE1bdNm5AC56FoZDU9IQQae6rY2Rurg02FN/1QD1KCu7zxKQ38GZmBv+J61p1mItWwsctD
I3/+Hx4xbCD+ikODAQMCs7VjQ+1CGfh1MIZkjxQYq/EIoEszZzrAZE1E/pmY2wBfTHbC+IaAVKZR
AGiiLqOuwbfDJiVjLrFCPS3WkoGHDagbTw32SA/zPDRgc6OVfC7LEVucyK2S+dEOqr4/povr35lc
g5GHmfMyKe4gu4LjFYTQD5iTjx3/ll4r3PrFO3Km8v7OaHC9uo7IIrJTKrLpJe6LNb84XjajgrOt
7iM2CJk4tw25x8duCz0CadHmzbc+HM7yIpw4ak5tnATDMRsWCKknaygW6z6K6ubJCNaAsDjUPsFh
rNL5ROymRyR3Gjakz3siIl0NRQ2eOnXwgGlAHZ1n2MQhX7YIPpXkmTyOnTvNKFMc+5vlR9lduXg9
KStjkD91FTnB3ZBZz0tF7nUxdC9+mrbPhmUXT6VrEOuyDS4kENJdQI0m7L5SjEkfgKuYhZ8Wz92y
6Jg7XdWbD2hwjB/RlDhX/A2r04oY4gyvmZQLrw9v+K7W2TRS9iAB/vHZx1Tl0EMAwaiLeKhhi93k
QBTN+sUs3e3CVN8Vx8kq+3cTWW3vCQPuHhN0N5diHbyPQ2g41zgyxVnkjXQyBDy4Z5hXX006h5MF
diutZYJHnIeSmwZD089m43l/rnaYfon7ofuwMp1/SLAfuy37jkRIWIjuiZgAi3pp3s7+kpMSFm35
cms6w3gv4EK9E3Zvnbe5y89F7trYlk3k1EPsWn804Vx8akd3fl+55nCHSVn6NAdmRbhKl7fnsuq2
exRV0Sdct8o7iyC79yHsaBfbfdyOYIuH9ybk1y+lN3ZfImztrjBujCM4SXzjdWPDaQLoRhgVWkhA
09C9cSe//tQMc02eDhz8i7NOxktiZ+IhEg2IB03jJ5jZNjT7zrnOgbAfbScxTjMBSG9FF4vXxM/w
5lmJVhcT0ej9FluvFg5qN4FYixsn89Z3m20Mj37SN1crnabbdM6RMcXbCp88C8nF7IT7HqficDnj
c1zzLlZ8Nuhd7xsyMA55GHbBJSyL+B8wjZ8jUsteLY63KzzF6FBg9IDIy2M/zArzs8sGfDaWInzn
JUFAPnomsCfr+QLAwt7nkGIe6fyMzvYkQlG/jFXuZQeU0eKBpUmbEDWkqHg2aYSMI3lkwsJ6SDCY
eVky17hr7Q71F+3Orcd28kGIDAkpflrPeMxsB7FN+UtaF1l5nO0a9rw31yAlMVmCFVZwsIQn0rOg
CdWvbKgVwZP8Lz9w8BDvg+CQsD/bIMjaIFbUQ7N6W4ykzR5BCYoPWBQOH2YOG6bxfX0dsbk6hMDQ
n3zIljZ5mcIqiiOZhykdMvj5Ml1Koj/+tEgcekop1s7GzNT5RF6LmR0SoLkz+s/nOccPcBnFH+lm
D7c42n+feufZB/fH+7tYLsYYFMctItqSxoc4e2toi+gBrK664YuVzpHyiJj6oUqjC6PNeIILYHMk
pwb4DtK1hu21hgN7YFhlvsCgIIsk8uY3UAvjTyMZbNrBLnPrA5+q/OFvtXeTpwb559vafkO2JvPp
h4mHy10eE9eZ78asz2F8+F51wtmi/XPm7Li3Vs//gk1d+6GKW9M91WkxXPyV9Arb6qvuFMdGdxcM
HhHzhEqHbwaJEyucyGbAacPGSOycen322C7OiKlN3DenpvCItYsCVMfhV4b24dHuyXs51Fzhu3Gq
7JMpZqjpm99/FJi4nUc7T7MLKIb5MWESMB3qsIr5QoK9BDLvR+T4xgcLD7g34axsP1HmPKBFybMD
F968m/FDO4cOgUjIM0HZli18iR2RfCmgNPSEfUBROXAVmk9WlHuXfLFwZc/irrwmIsy+uf7Y3wTG
mr66PfwBNx4CHFEIKht9MjQOS1wTk9kjub1g8NfeZXZWE9pRgYK5RXzKsyb7ETZpe6TwDT90IGnY
w7nJTRluCw19PyCssZP7iijG+zZbn/jg3/Per763m1Uz/MQlUBQOe3frDGfouYQ1l8zo7gp3iJ4Q
LbnnNfNIUWrnpDp4c9accs/wHtyGrNmgMb/hrePeL8USkL/CJlQBxhDDwLN7yrqm/Lq5dor3tyd6
uDdDdNO4U/fZx4MIJ7WiyMi4MWxSZXrxse6W6YYope3WZDe7zoTS3Li8d34KJpeQlHAiUUiAe5aX
JS+y+lokYZq/KXY9KKFkFG9ZiFNEsVnSMyTbWgnEKckYCdYS6MpwGKeKtKMkQ6+l20XlLKFQD207
ollt/Sz5SR81k71gQ6GfU7BnOBQpqB26PAxSzwPuf2V0XMpk3rLnAOEsdWxOBgQ/4ilPK4or2ZQG
+zxvwy+G1GOzGRFOHQARmM8thAS3f8ReVBF4pYEWcplCh7IfVdptVHu1+11jr4wusAI99hWutqd1
nKbtEXZN0t10MeMN3KmSZm0OPHV+/ZRX4zCNhyTyhvxMvF2Rno2+c0hPN2oADSOu1/DNxCIyvsOy
3qoQMRWUeAb5BvOlZfxef3CJxMq/Dl4ihgb7kl5kHzHzjC0LYLYobfOeoe/i+VfsD5I2O4xYymJ2
PGOgv55jv079h2UMQEq3NSYP4RLPOQfXAfMNKYfqSYh51BPOPCpJMhotKp2TQoyi3Qmt3bZmJRex
z6rhDcPhYoQgiSDB+/HThI5sd3whHaDBu8n1KbHCQDTXuIgZsoO7FZv/MmMSEJ8MdzMLUi+son6v
XfmrjdG44HYkzAbVlCSCABfSg6RcxiCdLNL9lK+huc6yXVi8SkIx6C7QHj+p0jgzDQmj6fECrH7k
oAdUam3/QVvIaUVXFLul758JZPTqjkwuyQ+ctZhJDU6c0d6qnHRyo1+TKw5fDe+pBotk3jOeVfig
HILgX7XPSjRXGBqS5K+yziVFDO64lJaqkUSq/k6PY7TwSsy29CRPSRLk+yjmueojtBxCCV0nJQRr
M5LCxC1dkISuzXm3WwqUBkbPkNSnKZyQe1sr4rJGD/VkZ7Lk5AzBaFyXcvMJF+s2DSZvMm6Z9TkZ
7jcBl0Zc6b7XjuypSXRk9kR+0OX39MVI0Q4TE2CzudsSIjimo40QtEHFgg89D7nKrKixau9hGKZK
LxUKxuLIHE1SXL1DHMBAAbSOLQM78M6eYGTgeF4gCb1q1YhoQ6nGbNMZuFePQBVe55shF11LCAeb
wK70lNh0B8M5zLBwfMPAPRGMLOOw9gJWjy/hxZ05K5kIaXhLs47V6EGQGIItwTZvGK9cLQIwV4z2
FdLauvayQPoIjMnGFm9Hjyel9J1se4MNbYgC+PZQO9RE6PWUAEaDyI6awxBlLGdQPzm86jb9hGUZ
VgOgVrHYGElNaSRvaEzBUnoPeeE24H8adQx2lrqW0tJZSNjQX1Jrya/VjN6a2icuupVqEFtIPopr
o/dCllczCmTO3RsMwNCWyuXYSvYDwbC7g+FIpGIgUBTNaVJJw5nW/YIVoPSNHODPkCKV5XQOqM28
JSTxUgnu9Bxai/78dproURY3Ss3mUOKrtjwv+IL1r1rGKaIMVaBmVvSgUhmfYu7blZhvxUdICTfJ
r63T+caXnG3B/Gzi4NuwO0dpXl2Qlk7TN7q27KWWLsMz8/LIKj6aaUko2GFxOnD6vmtz9zndkrx8
yHzM3S8d/Zj/Qe0lg89kn4HajqsPSYXmwPAQjaYH5rf/RNLVQ6fHjFqIQTKWHGBVE9n13sEuBzYK
LXTWGutpZ4mT0MSSJCpXzuuxcUDTBlmi8jHlUbzjjqfW+zYHixV9F+TsYenkDbLR7xR1TT+0uzhC
oUB9bEpWB5J7OQgaGkTqH6tVxNVLY2NRNpINOy6reVhdDJWzo9qPtBWR4thgYSw/DgL2abuuVQgj
Jg5qt6Ef3H2dGnLgEebt+3tXFE0lwfpwjVkLtI/LVzUZtXqRcKVc5Q2/7TaRan6gTuwCohUbV724
8rS3w10h7wCo8JdzbMqpkeIzqT1aH/NrwMCmiYrVees9eBsVMm+SAT5o7TLKIMlzUWMgew1koECJ
M6u9nBLI1d5ntZVhTCyVdXoarubOvQJQTOwRoRfMirdfDb38wXEfdcSE9sDqUmJ7cC/5Ea1llU8q
IacthYk23+kqBDMCZHTndwL8SM2gWibAZvL4EW0jv7yyIibxQB4/WrMhanshTTmf7Goh8URtxD50
AZ52JMKS9gPfXipjsgkrjvQUwWrmdqn1MqixW57NkrzgEL61PfvTipf97bIy7sINlEhDt6KeF0Xu
Eymnpl7tkiO2uJ18AjYZk3Lq8vHUBHVtIqkjqiEDELtnlSJjp9e6AeXD+NNndY3lXHdCRctBNiui
hbpvWgSlb7YS9gnM7nndtkvkduPPsTyeM6WoCESwDwT2CSTuCSM7Xo3Jn4EdPYLWiOJ3t3bodjMH
dyumsbuJM7ITxzOmMaIs74A/w7a7Wj1pV8yjI39ZcKz0Kxb/FfeuwkS1GoDmTHdFlUrV4YS1KBT7
EUYCdkKHwilR8d7omZimBztuJ+c58KJlVYpE30mbY1mXzfC9Ly0x2p+czq3c7OSZ0xrMF8tapQWY
iTUkV0bN0MUUSS3ITw4dBbycnpeUjx/8/cgxyl4etFC6YPMlNKBSErnzrLWmkZJYvipuhPICkiEp
K4Bmn4bF0BC5VqZyy1SHF1MyH/m0I/W0DBKVaR+pvTXJhQbGHaK5gc+BmdydwNmXj0beH8vGHcxN
ap0rBs/laTJoKU/QDshgeiITg9b0lDjpQjK3zkXQWq4oxLfC/pLjdVRG0G73J1kvY/VA1+k0OPFj
khnLBicIz1fRfustuFRnQRjMtJ4Yn7t8C13pOOr+Z5UROMMriSf78trpagkx9yztIoJqVJ39oCcr
8d50O7nrag2zNgJQmrhMMSCwR5GELH0Biy6XVDmPMpNfE2Mnn9A8TuVgLVsCecw23e4C2jM94RJ2
Ro5VDk6UfQ4/EA8klku6m+yO5Jojt9Y0CT2H1jQhBp9y4K4Ve9r9QRu+GT2+o8iVlNep5uU0KAe4
zY5r0rp8KAosq5wnQdFHOF6do4xAFMwRzO8lotqw2yrycgSiX8gkkKWBGScM/AYIk1yi2seQiQCT
geoIt7YFqbFx3ApIXSDOsBIrYqb2MlpTCxF5kiZ0OxlOFvSnn452hGFxXwgM34sCihY+mJLJqBNx
ihBeefcGsgs+gRZNe30lh9UrWUDMIfPVLezupSi83W9AlbaAMB03UDEyRbf2LDK9ZrrGlsNeyDzS
7maIO9zzr2EUM2O4ZsizdnF4TTlGVSYfG0UiC0tTPmT6umL9LZ8UyAXyMVziQT695sx24h2iHhsP
87R0zVxVR3W2AaVLrsUKGDmfA8fcagFt0SGU9EavGd15YPa/NyA9LpC3etvPlB2mJlmSKyGFtrpN
WrHx7a1TjbiY+YfqSImHlvy0IU8Hrpk65PUzTR6c+u70xPmlVYZ7qxUQP8MZF+P6clGuAHrDNpTe
nC8v/QN0elilSAiarRMoekO4OnLX1TNWdyXWp0M2yytiALJbR6KxlUeO3rJhIsm9fTTxcIPCqUTh
ZY6tiXdSvpIQGtzmCunKma3bZq++NTvQaBySk+7TzGLnO484lvFl1IVWSy6Cocg1Un9lK1qQ8nyx
ld7+591UzMmk6+XNN90FvOkAAZwSautxjkB+P0ohKib0HNUrKN5IKvm6RTA3DyY+bnVzSJhsAeMD
OZmYjikarboPzhDKm664TV2YSA2vYlcnquTWB3lE78RbRcqCQf8J+EDeIs3RgjwrD2ir99KQyIXQ
TTysLdRD0fYop/LLT4twxeDAyEcu11qJ4lNF/+1wU6eCgrdp8H4/WXTqIw/NAgSgCZeKRphijMMt
0lwvReEh5UAudXUO+ArQAKPcM722TRKWeqeV195cF2kXIS+mJKwodTg8QrnVRsgcuN5Ec8tOTIfY
TVYgcRT8vqS3xtZhqoC9KvAGFsLTuMibsbJF82ICBJtX0Wbk2ktCN72bB1uCD6G89kelth8JGuE1
ZbsmP8tew+hqkcBtyHonaeoLMW6I56SHcqNI1vRf8FoIlJGb/7BXbAq0SZwQBPPogQ4GxC5w3HBv
aEal/4C2N6gMli2uCrsv57zYksmjil19dJPNSZXpKv1Wm5IfRRmmiKVwyanuW1ANFoy/QyOKh6hN
VFQV1e/s4EpV+onbSCpkrnaKIh+nBmyU8iY27iwV44XxHf2PZsboc4FR246WqbWur52ROovc2/Zy
XD9xqtZcoITwPbRdg2aDwPiQ1FVVPsVoq9tXaOa0/AEbmby9Cu4ys2aHyZQPiM4BMJtiqinwit7Y
egxH07F4wqrG3OZjay6RRdUj2xmRd5KwpkptZgqSdqOVb84WEs0M59DEggjqrzxNkXTLMtaC3i5P
JoXPeU4ua+IitljmiqPIQb5KX+eETKZn7bOhbR3ghcr9XbUCodrl9aVGRyGP87Qt5F0P/J3MHyxx
ai+PIXCi7x59lWBp2dTy3kmb5GhGpKaI6g2IqANZlyj8SzVAxgJx4JGMG8sDIx6dWYT6EKl6WyqR
f7pS/GvYAqS1/aFTpER4RvIS9U6BALNmvgdttT5jIy4l3D91uopIRC8ma33d4EtVND/yk+ej+Ig8
pnSJajloCJM4xxUbKWIC0LBWO+dNQy5Nkg+BTTTBYl5S35DnoebvqYWszKQJchu4eBgwyXui1IDU
iR6Uecfoe22y1KG47h8rtm+BBoX47Hdli7N7eFCM1a3rJHlWy3306ajyYHRAgjZty1raFOsMj3Hr
pjurqahVLqjduolEHCORtE+97wWzkBxD7VTVKouyn7zWvUZL0FvylGs8RdDUybKym+Sjqlslx59l
2SBUEIzerLSdldY61KpyE14oHcFSyC0UVLY5SP8LcrmcsOcgRV/WXKEsyE+E0ZqUF1hemA4LTipx
AcakP20fZWix32m6LJNl+YUSf13M7oq3f2itJzA66atdQiXiuVSsXl82/1w+ZbBF7BarDmyMW+3g
2se34iFGPHVR5HoFC2i2pnqIghzon6a0dWWZ0Zm+NPhBYy9fNahqxjsnTXNuCYen4tIiG61bAy/d
+Lre1smloAuTSVnFbKqSgoQrScTSHkS+phmO/EKvyhotvzBIDg2YiA05nsVHJQuJN5y37JvZGwJK
R91Lak65qg+svcUfR+iEyZk4e3coPrHdycIcz2V5wUPTlbfUWhmMAIYSIhrGsDwCVLJ6H09LxDn8
4IB0D1RCWRdobbfryiK6KUihEwfobnJz1zR0/VAECT5+rxGYLk+fJjzHylijV9TQrk7XgCezcPqC
ukoRaJWLluaXR0ufjOcqHND8MXfaS1ENOWvWvRTncgtTVfWFyrlmVuBhrUiX2kFgRr3gmkcx1/06
PRspIC8dZVhb1nK3WcS6EDbhV+W4PTbQ/hfvCbkY1nMSK93ipkzfls6khroERW3nH4cCdo1/TW1/
8kIkTlYyEjMUYKl88ECRx/GY+8PaviV2I6blhIJxK55ota3y5DegcOMfPXYlpNXbCF6wk/W2zQnO
TQw4dN2moPFPEo2yHvscW6/7qYUUlV6jkk78/ZpOo3Nbr7Uon2uW0T88g7Huc+mP0XTBa3djrplX
qw8cD3XqTszt+NVs2k48oYqLq2s88flgUTkwugXPHY5f3hkTBPcK5peO75eOtXWp7Hg1r40w5+3e
xhXmVIjchhkk7IC6IGH7hW7iRmI9DKi8x5M5L/C/nD6d7zpv8gVIDf2d9VBvdT0j8Gpy/4K5TYT7
j73N4j7Mys3sLm4fDYM4jCH5Z9nFLWeDLKZMGOOjERRLuR7h5sLoP2SMABfj4NXxXDjknJm1EzCt
NfAIPI5bN69QncK8nwglg1jmLkeRkfSTHzJypeBvp+wP/snkMXAQ1Lum9xBDM7bFwUiLKYjucIrK
Bv/gTJa5bKeJmdX8rhR+1b0Ir4bVEk2pN9+jIh3FBSNfuyaJrjRvMuwocHZG7fKuScKguW1BPN3H
qOyFce8JfDC/h2zKzffG9P0cDBRh6/qt2uA7Fed0XCZ3OvTQzBuQYdwOXv1yZuYEhvEHMhTGVwdP
W27t7GaWiKTUexzc6QDW6G/ZYR4DR3zzNsorKXFbQNt0aI4CDgMrSYwHmDG2/x6SDFfm0LnRKhzy
KQpmUVj9M4TK1spzbxLpdroemGtK9wa1LRuQWNhXNflbF8qqxFcqhAzpxvRHCNJOc6BKJJFISeBV
2c/YKlpJ+bIrNvWCer14VHRi9SK5ml+y+0kIWL2KZW0B34lMJaY6epaRV84c8oTxHMTrSZGU9YGj
IE81Io1xftr3Zvy1WKwBTHrzOAqgbPj/WJ8QFGNvm/clntrODN8t7lYb4bkYLIYXWRbIFmmzYPq9
9aRECWjEeyH6z55NFkeL1bK79WgvxOehCeP6NRsKP/4xkxCPQNKczOrDUA4uvhK9zElW33bVuNP+
V4pdn61zBsLsleZgMwzqy+eAk2w9C9DFMcTm0UgW54QtrcQnCuWRk+1VScKXtOFwkE2d1Q/emDfh
dV0GqJmxaZO49661xqRE58s0mjSc0aOd6IkntuaekgL17TvfqePt60jhQSaZD5FyOqIMAy84O0OB
MuTFLu3cMq6iLzPc4T4GPS8ftDdQfaxouk+7ke3PQEu5piLCDDvLEkIrj20z4U69VKbXnMeu7doD
pCnbQMpGHOlTs0Qt5Kd1TnJKAC8sLhhfdRdvmNPyGg0r9CT8AIII4npqfypMozWfehRWp8lrF0ZG
ZflngXj1GfPu4kbY4fidw2doTsFmMoCNvBjtzprypmWQDveAiDjed1Mzv00ZGNwNfZ34mIJiPlX5
5NyF+TSdxzniQRzAl90fDenF9aknmLK7plO5fO9cKGWHcLPn7Dj3Y/PaJg3+LCscoBOq7uBTh1j5
Hh9U9wETD4fB75yn68X2qvbJ95b8Fbp4+47dreQu526KgWLlfEmbzrgJYvZ5FKPrdGOX1owWmybb
/AYtml2tbMTwB7V8ctdz88vuEIvRCU4JXM9bG/T7B8qL5Q4z1hTWRxdBRWAEwcUrmt5+ZQRReI82
bV6N+fecW8eUgXZ76LoMhNzyJ/+aBFR6h4yxln/reVtWIHIJkxwymN2/bnUFAymxfQe3NOZ38ChK
TEhWGyGWnZvtI9EJTIvroLSLU06DxNyuFbdBlTmn3HLmhzxOrK+hKYJvuA5l37O0GO9gPjrv5sVi
lUV+fIka24S/VLp39twX4XEAt18Othl3d1htiD852zgZJkRLfxqWW1/ShOeOVu/LCPP+a0w/RBr1
nL+vzai6DPYQXT3PXC4Orvvf7MpOn+PM849eVGSX2djij2kOdyeY7ZJJ7GgvRyxd2qfaddhSMyOd
TjDsqvbqVEH2YxGG9akP+3Q5F5PZfYf7ugQnmI0AgG5qTM2hKRJ2lhgXy2PboYMkewnvrNIomqdw
WLr+bI52VZ2mqHYgmprZdEUmPr/kEb3YqU5682i78QQxZHHvc4yZHz3O+PstGeENpqv3yarb8jLm
McHxOPXfYneXwIkc5jm+hbs5Jmf2JfEpHNfkAbPXPjw3VHAf5iSbf9jNkNC9TSETeSdv+u7EF3E+
OTL19L25EEvEJDoPzWODI/Ijb4toNYm3SzsN1ffSwGL6cx5OJH7zG5dQzgf+kXFmvtSGWcc3pjH5
45dohczkPYbzEqAopP3eIv+zF3KHluIofyRLrhioQ+iFsM4AFZGTMab2CF4jYss5bytQMDrLoVre
oYcqhkd7RkJyCz2nsW7B0QrrdV3JIciPYTSH3nOCziIfD4HF08beYgMZD6eF+OzqnWnaFW5JMEax
7K9OxWr40eYgASRCL3+XEQgAk2igo6EevMP8h/O97Nb5VNXxGDwuZm4yiRamaT7Ma8Jot57QsV7t
NdveC6xHgoNZeP37LI/QuBNjYKdRB0ERStohNxmw36zI6QRZEsyKTmSdDAhmxqQ1b1kGpfM+H0tv
+x/jDP/KE8ZRBZcOB3ghgKRiBr+GZWJCsloeTK4bZ5cs6gZx4ITTcaD/6/vyn8mb0AY3/d//iz9/
Fw24UJIOv/zx759FxX//JX/nnz/z19/4+2P2vRM9zIR/+1PXN/H0Ur31v/7QX16Zd9ef7vQyvPzl
D+d6yIb1w/jWrR/fSEUY9k/B95A/+f/6j//xtr/K57V5+/2370ReD/LVkkzUv+l/uv3x+2/IHHBS
iDAq+acbkHwT/RPyW/z+26eXOvm//87bSz/8/lsQ/Y1KEpMs12efDOF0//YfcAblv4R/C2jsiKM0
8enh//xLLboh/f03x/obLnWsNmxQAKcsacbSC1QL+z9RBAIrh9IxRHY2v/28AH+5kf/nxv7FueiX
jGwDOzzpE89H/KszxRwn4BEDAdDAN1/xm7NOE6YR16GLLZhmKcc1URVnz8/qu2zjaYPNXENHM4fj
+L/ZO7PluK0si/5K/QDUmHHx2AASOTCTsyiKLwjSFDHPM76+FyjZFmlbaj1URFdEhyMcVbaVEy4u
zj1n77UJpN7ybXr2jiw7sllAVZqT2pMgoiPPKB5iFJ4c5eTlUKMdfWzCYNjHUpD7Cm6DzSTrltOI
1txNeh+6HLsmkKIt4uMkNT6aZfwb1IUGSahanWdpP4B4srvH2B7nkyaXuTuDcPerml4BxnNzfJrH
Tj7g7pRdnYTuQ1HbJWStQUXYqtqHyhz0jQAw53OlQQUL8I+ZI5dkAqKoURyMDOaVneoIUakH7upY
7YmOMAgBiOXOmeFhekxwow25rCRB24w6zGKZ9rFiqM4wVJ9IxujIF9c5Nqv1fBfb0+wscTR/QaLf
+zYdPXcWxegWSPERZmr5yuRSN3ZZGAhpqxdJVjpHGurKQaHDxzF7S1mdpluSTzYYU1NqNqX0oUTG
txRyHMvJRDQZwcYkPTfhdaYb0QZP1GlcepsvUSv5rg/HbCepDbkm3RI+Z12VPxCQa12LIpi3Zjku
J0OdBw6kzXQsYnJzU6uUfCGGFpB6vCtM9V5MyOaUlhBtQ+9bFyk/rhlkXJx89PJAfmqlOkBZLb9H
/7lVxuk2qpOtgNvn5PCbt7benEza8y7BM9QxwSDtsnA65vzeW82aLCcM5dsFHbU5JsF+RtHtKL2B
tEZ0uRNW2eDUBIAgTZ3CXZ2rV7mp9fTvxubYd0V6tXYumVK1BV8xswG9duh7q147hFMVOERE6ztG
qNXdYI3VzTDkgxeFvXVWp7QxnEzrAoegg8wFET56yRQ3d33f9ltrGduNLpFbQyBM9hU980u76P9u
i/z7vfb/4gZps2388954+Zg99m82x/W//7ovKpr+gUcox2zdIPbndYv7ui+CyPygrIR0jH8GMdjr
lvVtXxQf2FdkhQBfIpWxoEEE/LYtqh+AnJn849U6s5ojf2lbfMumYx9gVwQVaxqAoF79jm83xwGw
R14SS3C0kV96SmK1ToSZjANfTDEKIJVB2LzRY3x53/0+f0OS4+f4jkG1vrGxbsjEBApitMQrNO87
PK5tw1WGKtwcC5VM5MFMTFeT1GLXgm53fvxWb21G394KCC8TXFiTBj/YGxIvsOJo7uGHH8vAzty0
G0wfRWv8ky/0Ltzt9W0YFWAxIM5b1rnab98mDmneyVndH4UptY7ciMhv6Zp9tGaTGXuM4tZIM0Xd
sBWJTacmNRIzU48yXEr2+MiAQ9mMOoFU3qKiSpEWFXOxqZRV6aiLpV7UWi+vlPkpeebY5ENJtGog
i/P8EWt0+ykd6vF5iCPpsyVRgxtLba/ahGQ4Hxo8lo49RfN1kqvqRwjI9ecuVKwzcBdPBpncV/CS
R08dpj5E8CcTPoS0dnrAHQg9+ZevBX5Ui7gXHSSVYlFxfE9FVlH+q8QhdMcUk5lvjyWSsH7Kf8KG
emsefr0UPOi5QWhRcSXeF4xmgli5HcHp0Sm6G2qGvudRPVZbzQxa78dfyPqb1bVSjTmk08a3uSPf
fiMOJxPxUEF7DObYrynz0dBh+dL8hPEyp3UG2SoagpQnC/0YcsH9fui2Lfo60WHubi7V/jGViamq
yy+ErW0wYW1z+0JrJ2dUz43WdlP6gtGoeUZ+J3BY9HXuIHFyR+2oNJdDfKBSqdrrQE4YqD0AmEmG
Q1uiOXKlJXQjS96EqbqhJ+GKpPelgUJ+wfODl8781AYXSTmjHOlcOzgmy0JewdVsfgm6u3lJzsb4
mlrNz5TDioarlPPcmt3R9DWB+RbjGQ4cS8suRLUm/103SfOTH1dbl8OfLtxvFxJMoGAKRNiesRLl
vtsl+rgohrJV2iMGQWXL//VNUch+khZf4rSc3TlV4iMd/ce8LiUeanbjRd0Q3eJAOEerJftGEEle
Ts/yrGxyEFmB7BT2rG1zWraIL4vmKmnl+DJISuqgZDlDYZqh+V8DIwnudsWoPGeV0e1TyxjO7HKw
Tqbect9JtYI5NCtutNSs9iS5jVyeYt6qCMR+gkt8Z7n+9iPgatFfffAgld/+CBRRcpX0ZnfEa6d5
VhDHPpvQfAAhaLh6oQ0v9ogjPLIoJRLE/vdhW6h7Gv6yE462CTAIWAIZc0xfmz5wJSzojHU48gL3
6mlxV+UOgj6v3Ke4r4m6+MlVfAcN/foFcPJT5KsG8Fp7vV2/u4ochY2os5TuCD5DdxPMEMQT2SbS
05l0JzEW20zM6dkopsmplP6Tlajz9se36d88bjhCsj/zpIEVZ71bSGOhD3Kqpv1RIsDaYRKXnIF8
MLbCCMyfbD5/+1Y8T1U2Huzy758DhR4hw2IkckzMPHQzpBdeXitMKfrhZxHY7/LDv/6ynIctgiEV
OASvm9N3vywVtWjxEbfHrJK781zkwtPoGl+NQzee8WNoa1IiUcNjkx4jRa42Vd/o6NZr42LuS9OH
29CeL3OUH3/8c7+zz68fjDwSnoSMb/k78o+3lzy0SgpModTHEPzUpo3M1ROCsJrUlEq40oinywqF
oKbV7oOaNppGcbwzinH0C2Uxt4wGlp2EWsnJlkE+D41Z/cll+mvlA6eQB7Vlaisk/X1KgB6EkanO
WnUsMfNf50VTbiJGMAdzaYqtNUfpntmSeVS0rvjJO//liaFT9LAQ1xpBB1b8jltYh7KyWmaKszml
k2XNUIjDnmnkjy/BX9+Foo4ikr8UzuPGu6qnwjcxoNnVz3K5mXw5j/ntQf35P36XvzxpdU53a9QC
w6R1i353X5mhbC7ZPCxn+axs8fE2u37hrEnxyil5NL6+27/hYHFRfSluuubLl+70WP0HNGA0Lt8/
Hy/YG7rHNw2b9b//erywVc4QRB3bLGVKae6139suYm270HLBD4w7y4Sm8sfxQhUfNPAVJHxw4Ww4
J/yh388X5geTlgt/mUIxGYqrv9J2ASfMnf7nI/xr2wVMq/HuqRXibtSnzlB3KJLGQ8mwwYs1O0Wv
ItX5LsJPc0ADYT0zFmdH4GwC5A8wizk7HDaU7mMMTfEOkOunSDcgg8V21QGT7qY29a02wqFMEFV0
1RGpTQWdW8OYOaakXIlUqNjnwV59npQqehjVxrwWks2MxdF1qK2uwlg6JhSlEjfsUQboKUWywiMU
WuPQDlN4HVaWQpMimzuFBz0tCLiHnWDSipjUM5SpOhiDGt7VgpnxTisMs3d6E22jl1C4+4pezddm
Y8zxJeeZGIWpVjPOwLBuVxtpmRParyY+d69H14E+RhfFbZpDBET6ulzqRTkeNCaqu0DLYH3rdeZo
i1mcMOVkD4MZzgdD1+2jOqrxzpz6kcHJKLkR8tbSVWKzfAr6tvBnRPV06pdxmypReWoBd56FeRZt
OkXdVrauX4UWOLrayjW6ETidEH9rS79l5oTOYsTnV7Ar2ZJx1+gmhlQxBW5ajWJHGxyXf2bG5ucM
dssuDUP9OCHFPMvrvL3qLOOmptLeBQHpd3ovL1vbnPHzCibhoW6cUERMvwWDquPomedzPW0B/WHD
3QCa1G8rYRUXi1GPC+NthgiaKdleLob6E7ZS41BnSZOiaO6s/VxK9FGqyir2eapP9BkG5UIUofqR
zqTlW0tvOajVlqsFfgQjtjRb2x1GPBGcmbTX1UJTZ1CGJHXq1i5bSNvRstXIKHMmKdNZP3J9Vifd
LpfC0JXqSt5XiUBcQ0zBWQQc9hPdas2j8/dJCuXhbFZS/TTmQ/gpGPrCk5fOrhyOZJrbVDVR2V1l
Abtqop3OD+DQcBJulJufkjI20eVFOrKznvh4vbQJIqwna0B3P4CzcA0k7YAGjBF5flCLYPQAWzFl
6On7PHdRoTITZ0a2ZxIc4+cVytbGn7Sg9dfnE3RA6QzBq5451CNN66QzNAcvrtH578CgUQmFWEgv
SZsKruPFKCof/0jA5w0yRXeXqNYu+nmCFxlGZEfvO6Q5AjZ9osUeA4DxjMx65QSlBuqsIVnivMxA
+9GUC5VjRlzzbQw2YtnGSMI3ZofTzTEsWVeuG+JQIF/M1FCdL9WJQipqO6gSf7IOD2aamqmDz7c8
jMTd+UUokKzDypKuoPk2HvErAP4ROnLbjbV8miWj+xTaSXWK1VaQDT2Xfe0aCucogpa7rRYgQYET
kRYbZdSTk0STEy7eWJxlg6zbXinli+7oXCJHkPoc+fkSCpxFUMI3bRdJH+lOFyd4dCR30IC91o1S
ZVOqOSxHBYdpguJsgB/GYOw1JmQv1mwHV6ESYHGfq0697bQWR+yYdariRcosrA0DMJC3pD41FzUR
wQgJENQQ5h6B4tnCGZh+I/g425ti4cq1nZRdRkk3H/osWajw41V6MBE+14MLM0pADop0hU3F8gnh
palgRGG7lce+3FcmeAWnT8Y1hjfJLI6cdkIbMNZC5aETgL7c2h6Lw0zz9yBromF2F0/cqckogD8U
KhGjtVUTD0W4ReKlJvo8GhuJ7dU8XQoHwFi0a2k6nGmlpl52WcKaM2um9FlRaooT0Js+wuqSFbcT
abIpKiHGrd3m2BGJydOddkyzcyNQrCOBDWT3ZoSk7FE66l6OsXxDz8IIHbXu86shbLvOseUO2oE0
NLaTFCI+E0bcHnMhNZ/qbsIVgsBkQB4ZzNdlq360Yiu+Ib91+lwJVHBiGEPUbYak0jCdxi+vD+Rf
Kk3+vpv5Zo70nzQT4jD+g5LkMWoe4zc1yQro/lqTGPIHsON0d4Qw0X4DDPu9JuHfaOiniUqwDc4F
tID+rEnMD8RV4f3hhIb8ByzQnzWJ8QHZCh1ShX6lQftT+ZWa5B1ozWKSyJMeOIJq25aiiPdsLygH
Gl590qHNSPQ+oqaXMk/ix4Rx1HGppYwzFDsI4Ed9G0T28qDCMvZnorNozeXl5ruf7W8aoe9aHK8f
BnajDJ5WqIK26NuT0pjKnR20CvHfQtQnE+nVfVXm+dGI5/Iow2zxB1Oqf8Ka09fq/8+q7OtPoPLN
Fd5SmCjv3r4rYOAR7Ac0Kqla1XsxmM0DbJpu2mRlP4B5jYNHIkR5DrUdrR9sLrVTV3HFdCdITonR
Rw/GrOmXzJtQfGRrUoQWEL1saIMA0cM+NUlB70ihLn3ukebP7NXYxhgZyb0VXwDxme4bHkxkCNuV
daeGDNlaa5C2s0Wr1J0AHlxTM4S3jd4KiiTNupkXtoQ2SEbqpxRhRob9h91t0GuoBAUdrMayhi+Z
qDoiyHF4JY5qjvOLoq1S8yLNmb0RvGU+zA2FZC4xCP/JieuVV/X+R4XHBUwVl+U61nz7o0IZyxIJ
qYtXW/0GKeqGKo0hHpjssSucTkJ+kD8rlbIdsmGjtQ9FziMquiZr1ink0C+tm6DxLcuP0fqzUe9r
NDR9T1Yk/zgGYRWksSeU1sEQt9NL6Wdr4m+WBDcg51FCq2zIpG8/PY+OrgwT9BM6RZ3Hk5OCcqVx
/Hi5vzt2vy53kxEwSiRmwkJfjwvfdSwUi5Fh3mSNZ82FjuOFa1oEV31+zKz8YaGUcLI6Ln9y4n4X
wcNy5xhMQDCRJzaxiab2/jCiNQBqzK7xtKLGRqTnqB9ysOfOEMvTo0GwBFNMHY2DrYTlVcJj1Qk6
Op8qLQvc8lEkHeVETT4lsCU+RnOGrLIZ0y32IkP1EgR3P1lK2rpU3iwlPjC7Jy1ltgS6Zu8+cCKp
YzqEtOKsKZ29RltLwXSI3GUB06EmZuk3vWa6OF0t35T7zIcDKbuSTJ1ZKmLaGyhTQepF2YapinXI
FSnwOrVqdwtFrpcjRNvOWXMwzPYqz7rBpX+aeLlqWCellMYLAge0LQyz626Zi4sU9qE368XPbpi/
bH20hxQeEIwDULixG79dC2AhoLFSw+EW05ud2jT7OhaDG6r6CwJOT1j0o3+8+t4eRlkHvKOqKzD8
VVymNGHeviOHjJJONu9Ip+IWMXzuMBlSvVQ6lEQQ/mRnf5cC9/XddCJuLEUIhkKv3bvv1jpmGblp
9abG9WK6WWd0frUy+MkKkDy6dIJxQY7J5VLemSLleDy9/Pjb/nWXZ67PXsS3lVlL6vsNqYewNPdw
W7yQtIZtRiDkAf9nsM+sJXADsgG9aFbXaJIGtVVd226pwTWqDaty275BuDYNoEAGmyLZ6nxb624X
kqY2gDZs8pw72VMjHXVBWiC9ygn6KMh359U4GdltvaJqGnXbpRy6lPykoz10ulGRLnPsRE5E23Az
DnZ43YKlvoWQRRc4qNKNlTS5szCV3hiMrHKn60T5kYWJpJVP1Ey6ggBfS86mLivvYmJkDszIBgcP
qrbB8Tadvf6Gv1TX/e9m2f9pLSdGYybbyj+XeBdt15TDv8764rGN4uZf//XH/4z/tW+zx+L5zcT7
68t9m3nr5gc4HrT6TXl9HGp/FICsxw+ajTwWsiRGDiqxPwpAXf9gKARCWXAhUXkxUvujANS1DyYv
QpYkkYXr0+nXmlLr+Pz77ZW7X7PXhxD0DMtSGcq/3QfqkppIUpLmozEk1+Q26KdaMaWNaSRPZddX
m4jccS/vKW66pLP9tLBKj3O0eTLVqmJc186bri4WHyqVcT5L4QKyvmAshNHuROQUrah6udOxXMDq
LHqfo2O/k6IG60QeIlGetJiNWJM2hgxja2YMelTmKd5mRWpD+C115Or61Uz/2R+V9FGzihkdZMy7
LLxaPiSVm5sVRHSo454lJdkOD3HqLy1a57HhbkiHrEIumlZQnDjPL2UEJ7OkMrNN35qxTNhh8UCI
IECeJY7PUc82e0tkT8AIrkSRH+MmeSZM7gl8rcapOD/agXzHYGNwpDb3wSN/BmLdOm1a3/R2dpRk
DE6Mz0gYJ88V3X/5EIk53JBDMZBaX1X+CDNjs+hm6lmcid1ApC/wTQ96MQUw4KRlFxvpE2N6222j
8ia0htNUMWez4o7R1WBPeIbK1u3b5MnSm8GJwhmnTsTnrxo5ua1h6+/jPI4uqMHWUgtS3VlgoE00
Z+RRsl5eFlqysnwS3Usna52wcpEaPVCOU2We92k9b2dzuqzqB8rxCSpb8ZANReXi6xWOPPIrrP+o
NLMHjHI3OEfOAp7EG7XgP4ZPyUS2Jk9KG6TflFgpqdLkwS2U7oSdYPSaPLI2OcZZR0TmbV/EzySq
c7Jvsod6Giufs8h0aLMm5tpPsuHQeEwR7U7dhtn97LYBVpMplpuTzOWBcNbcT3Jk8tWZ4eHVewmA
INLa4TP22QPKCqzHIQOnXC4voWvJTpxEvZ8VbfVQJbaxKxXsKvWiKUetyMsdelP9fF6XzqS1J9sm
koVBZ3+cAmZYlhlSX0tLQZeitXL1Oguz6klR5PoqXvr7ajS2KnZ2j9jJXVnHTxXxlQ503pvI7CbE
78VDGzQ3gY5xREuKm5ZPm9TtfSHnl0rbhc4yTsgkGhi/iZo/MYF8npO+9IitwaahQ5HE4DYd8P7o
vk5KNzjjMAdqLx2iprqxZ5aCCoXBQyj1rJbGLfrRKyOYi62BNMsvMfU6aQqdpsXVcV7KNL9K1chc
M0+Nuz5OCoTbtFucgLrATebsUm2MXTdJtJvC4gbwUeXOdvRizMrVAAkT+0nGsouLF6MyYTBHEgpZ
NWcRmnKxjSV99gMQQC5EmNSz8/GUxNED+jHZk8Ki3GUJP+1UWUPhRpxPd/aadxlIaJqxi3SAMAxz
04XLaTRYM5PB9aRa0HyyY0N+i045VlM8XdDkKrZL27b4y4PMrfCRY01sVDcJNcMdycpy5ZQXINwD
taJIFn9ZsAsVUX3fEXjpEuUUQpAN2m1N+tszKtrfNCKaDuQlvwRC3xpVhE3O6j0gJaYTDrVxabEt
MkrT9maR617WLojeQn6AXmStR/64QRup0D1ZArGWSuaGWcUpQ4OxK0UKIFmfV4grqETo1khUxtOU
py9iyoa7LIG0qep56+p1IJw45qO1dpS7Y9KB0wzVaW9lGIk0tblPRfjUqPKjkIfMo6cebwuzmA51
0Ke+ws2N6a5l44NB4gqkfUwUBnbaYlA3ZUxXMBGl7GFErw/IaPpdqhXVhRDasqO1Xd/3UKQ3QlTF
cdUEPMHw7Tka1JpDO/f0um6MDo4LNxs8IsEtZTcLnX3YWDtZYZFN7Ee7NV0DXnmMMp/s439XGfKP
xcr/RVWdztzpnwuQY/z0pYkf31QZ65/4WmNI1geURBZxewjrGFdxwPu9yyQpyIrXIyzlL30oxpJ/
VhniA0B3xluWLK+kfdoff1YZHzCNYlxlmklzimHQL0nrtNcmyp+HOIKhELLyejYVyypg1tfzz3f1
v5gzWNTd4jatZpW+hVC/RcyDPMxl5D2BOVTlHnXXiATfkSyy6uATq+klKbLV6rKuO9MX2tj4uRkg
KQ6YrFJBF4CF0P8EEKvTpYomnECpfCxAWDHmKK3+OlJz+udz0UahTwdlkZhAoWMegjJmq62AmGGm
S1eaqBga0wlCIX2ZgsCy3aoP87MyasrGWYOODjSR0ZBotbUylDMFmrzVDhWhIqpkn42gcT+hL5U+
5V0dKTvoX8mtIHzki1mUxHFIBQ1q2iybfKyS3aRl07xhlxCu2XWgSecqSG4aYGy3kEdbiYmxGD93
ECcPA+RFoDlJD7G2DKzhIYxX9bQ+zWm/DWJGlht2+AanT1vaLwhXho+TRSPhrKxH3e+xN6/QXyZU
bgzUuXEYxYUxppRW3FjgLdeu/RSoaLi15npOZe2xaO2KrjOqsQMsgvIxnVRpcfM0w0lIEkPPWcVW
P01w0NjkWwKI3DkmNsmhscRQEUrecBbWjai9rlf7zwlxyWdpTdagKymRWLwOf+vlMlYY94HwjD2J
ezCgE3xKcABAvWiJMV5TTYgzcni6z7WiVbWbDIIneCviGIwwlmS6bzFjQEerDPVkpKFyXts8HFxj
tjEm6ZzlsbctkeGN2JPOtFRJ7y21aDLPyCDxHdBXyjedntN/qzstj5x+rqC+KlGmCDbgqp28YWyn
i4yXwElrtPoXc7IfYeAnClxidmMXnccY0nbPzIsRdXhMNmvT3k7CXp4H2CBXpLTpPZl1UE7P4rDq
qi1e33BjCtQ+CANixdHRIGjXgREXXzAll8/YdfH3DJwgtlUwRLnXmXNyIZklJuhmVpuIB6nOPBIA
q7aDKMnea0GDPWlL1Rf7mRwmddNnIQO1eTTmT3Y8GJUjqhjUoqzkxadZQDpwVdj6NHIiNfzINKdp
/BA97G3eTaL0K2NqNBcmyfxZWcp+ceUwrZggyU11jl0WoGCZQ6R25UIpLwwiIle/LXPODZkQ4mGW
W5lzcGGl4yal2T2cAApqmVtQNavEKSkzrv+6BzZKLmkWMZRk1oLCpR98Zi80kq3aXjI3Ajw1Aa5V
BMhuMpRgoSYQ018bpZlXp20aOnJuBbeTJucvCn0ozafNNteOHPbSfdfZOVkO2L4zp26RWcEQN1R8
u9Jo35dqmutONBe96cjKqLAOa9jIzaycmsK2PgdqN1Bb2zaVhJw2Uu8HhJi+NBh6Wi9fsqVzDDWX
LttajnsnUADTdqBq0DIW5Hc5pVQqptfhHg1dpZOkR1zGulvUajfycvhByCjMzJNgfgzAjMXsg/Zf
dHSxs4y9Icrww9d6v1uicck9Rs1l5UsYEW7p02rGZtbbqj0AdUpezLZBqsi4QadVFXCkse0pk69t
NYweRaCyBSF5hV7rgNNZLM9EGJo5K6uovR46YlF8Tj9Vf9lFqn5ez2zWV4ImcuMSFyFm12JzEURD
tYHfEc5N0Wg1tey0Uca0vhZtc8+5rTmYLexih1SpEfUUPk0SkptmQxCPgQ3SFjGz96r7PEx2y03b
swa4dOXI3GwyuOOwDP8mBjjim3Ga7fo6VlX6e0kkY2ZnEnmfJ/AUnQHkSXlDm7EmIzJhCp9cMAfW
5otc6jLiz8Y6iznHWHnvdYmlLH6bLblw6YbYFxCCrfUUAiK4Jc9aFPGVhvYX9Au8U5g4rZUwmmuH
ZD4uVMnoj9umOlXEWAk35E57aEt+K8wSCbNXi2biXTVHRU2QllENviZpazkNPZV0Cm3oOBHMS6Pk
rmqArvfy1goAHreTJe+tcOx1v2woD1sLi+seHmP5uYHkeRVkcyyfFfFUMA1tIUnDIxfq7ZwMeBES
Nq8TOJhwuSwWMTZbDiLpNpzCQmAWLXjw4cVlFtOU6XQNrg/VYyEPKvEGUTEGAse6qU4XVtcF8l62
ptgeODJS6IEbaEY/ygqdmAeRtpcSF5JjwMC+NldJQh8sbvt+KynlsPt3FW7/cf0jLFsKbdsfVXD/
/dT/69S3b0u4P/7ct2Gh8YGWPB4I0oS+FnK/l3EG/4ZscnP1/a2CytWf9s0foRofKOE0ot9pHZuI
nhib/S5g4l9RD6L/JhOeT/iLvrG/NqnRCVJkInTjZbEsvC3iJJQWo1RGdPy7ENSUYm/mdb0E2oLM
Q1V4FCTpZjSiG5sHtrSY447g2DVQMfUxLKVkBijzbgrNfbEg1G4NHif/v8K6+dWVyFiUy/HPB4Rv
Hcp915OTQX9y08GL7vq/605+fanfu5OC1bNKZv/iyKFvuToXX00cNCfXI8W3FUffkkMBI21D1jAu
2CbTim8rjsalrq4mfYZa63Ra/qVzAzI7ltSf54ZXsRxrmpa2TNueA8y7uUg1r2pUKTM/NobyXAyZ
5JgMEtwmiQBVkPuwUc3kJQKusE+FdQ4Tf/EDJLydXGrovIdTH836MwTeEC3EguVl6tSrMVDrK3AC
9Xk+Mx+ypqa7DhK12NKtNC6g4BoX2RASG7XkR7gilFrZ1HpLTxcvhB971i/Bb5msXVmwAvES1/d5
pKS+anU6HJ/weVbi0GXkK0hHrW7yOdy3ifhMOXRFXEi8U8222nDOoXdjLTSIkCiHWfLUl9lDkGOD
n0VMwtUobpsSB5KiSAWICJ7pAdQUp5TXhuWcPNjpcqfW4Uc1yh/KkM6bVYk95cljpFh7vc9e+gDT
P42H83gJfVXSmr2Gp5n2Qftpbiri9ZpKuc/r9In6/bad9V0l2ZIjq7z51Jrnax+N8bS0oTmg8fCN
zqK+LcHKk4cT1I2MP4peR6zQ/5C7ofL7iE+XKNZENIR8B+03c8gHuO3NzHQUie7Ja9OxLrKXQKUJ
1NnynZw3dBoHhrnKrEB8CvkboqRnS6LbSRwpbOo6ri44C5oglUfhNUZx2S4cw2ZAUDz+yug5JMOO
fmDR7/ShDR7Gygjuw8SK/F4e+kuiHqNL2r/0kEvJq6BjQSPPRs9GJu5CodQPWCWbvV3rNKrqtNow
oTPcJF67rYtcPZlGqdzjZI8YqdDX1pes8uulaT1Tpm+Z6Vd0cg/KyJe2ojh32RpfCil6QVP0ElfM
uwetOJbzBGG/4icKLb11YmwHe3maJYDE0rRhmQActEN5F47VNYAhclYrBWf5QsurR17EqqUhNU98
fe4FUPzDcOqymC5SQZupVIcaVsN8N4hI3w4lBBCUfM0eiRSRTgV9cHhPHE1ntYURwQIL6XUt8ngX
SBhpOMFGiDitq1YPCMAODG2Lhvkc/ZlxHld6/dtrI78SyAfCSr9iLFVtZLqK8ICex2S6S5Bv79Kq
hJs0StNHZgQJIypWUdijc9SW4tY06Tn15J4j6uNVwGJdFo12lcY15co0chV1raN7p+P3LcLgNqiT
J2mpboqeqw8ZD81+hevn9TcvKnpaWAqvJALkkGF2mHfq6GxMK/IjhxMw5uNrv3lZ6FUHCXcSXGTD
TXGhOG3H6jQmY6ur9HuTkqVrKNy8kjSGRzsXxE7ILO6yuKw1i3SyxDxXuZpOM1f30kRACVyDyYEg
vGN0cCODTt1NS8nUYLkLLTqKs6zeBbD4OH0VKD3AVnlxVyD8K3SfDA5CSmNcZbae0KluU+6IWLS3
LVSejbDk4LZCyuslNYE7GBM3mdRsYp3v3sj9KRTZcan4vEjpbkGOXsKUEp5sW+ev7Wx55N2jKGdI
OcrLTgm70bM4yLilkbxIVX+qMxSdGj4sFznr4CZyIDldQ2MWWGXw8Lr/lW1uOnqRWRuaA6bbyKyi
LCAyw8RoIHdBuTG4SK5Z0/VTFK4x2aG2q8vcKmYWP7WqfiVLBvwOYZYXRV7orlisyZNjjgIxELiN
LMmMRGrGMCg4DbdsgOrTTU3VteDlJykV/j2hG9mek3/h5JwEyZxv7sEv3UNykB0LwSbdZ06PYLlv
LHSkjjbp7XW6XsjcMH3oH+pGAo7jsafepSarBzLGLZkKNI75MASrN/fkdbxEVfCom9FLbozNvswo
4q1q6Davr11oEE3kxdgPvXUL6xHSRi+ndJbSp3nIZK9lLu610HAQMNaVH4HfYYirbWGZARxJXtSW
gfYSyMrBHkaGaPTRiZMhr60wwOJH2ZFcgGOd8+d57J3b7XjSgmDaLA2PJaEnD4Xe3Dd9rh46ESnO
2kGuWhMAE4lwDrKI2dXGvo5ccuLsxiciJqn9xJIKOvrJ0pxsZnKAc2i7joNKPMQgzrVKuxpG7js5
ZECQM+WSEuD/aJHCiLWQktOA0YlLqwe0dxVinohPY/gO5/gceFS2y5aiw9VVWRu1o/+vSlxLlcfB
1Lf3GSkUh1HBgalkmlP3TLLGngnNaKraITOGeId2Ydrg6lUYRaiGO4z05DlSXo0akz0jk2zGbPYm
HIr/Ye9MetxWti39X2pcfGDfTCVRbUqZqWydE8KZthnsySCD3a9/H31fFex8p2zcQQ0KqMEFDs6x
ryiKjNix91rfaqHrEOU2Ru5jlevFaswZ2w0azwtdih9zXz5wEL0jP+Vt5LLWU8wfJhXrPaaxh0KC
yQUefK1zLz28nV1q9t6eYWS/smx+0I4REaf3AF0Xd4JAte9BzL/OY+9QBvkbz8FrOfJQU/Q+BkXw
EWniG5PSMSR/gtUbhemKPKToGo3lXZ5Nz8x8XiM4crRKUnlGQ9ODfWOAhrz3OzsNwuIqwd+vddum
KHGdF8UbgpPjVLsAm0T8TYuXWw8JeP1zupCUpgaOoH1l+AWzDOo026UW9lMUHDRveh6rITpmfk8C
3Fik91oWs5UaMbxXoT1ycstCKEVcgpN9y8f4BwrlbdfF34iDZ6mpBKPWOq/2dBg5Cwuuzh/Y64Zk
Scq0/XEHrsEMETlovJ/8sGxYAAHjAdFpNXCTtPRHkPC2SdDma4Nw6nXi8s4YKnnvLe1YOLzOtFwe
lcNSrhRkbxTrXI3L4qxSnn2jJjosxm0YD6wGRPAwQXQhNNGZ5A6KvtqQcEqmoalXFbBMTuJn2Rv2
M55MloiORdeBNzxt7Cp5d1AubRYFMKdfJiwoaYn3YWqbBvQCtfE5SxSdj4zPR17NcpRFj8LW7yFG
tYx2ZR0CAE3Wc+NZO5nP9SXu0I8BPxe3OUnPKOp/TlXHZzTa0VfZM7yb8/Z1qe/I42nXSYY5L52N
DMBPVK3pKHCHTZYcwKXB1kuYqVQt62ykR2RDUQiG8IZu2sL4Ss7cQoGu3ooKrg51864jcjMElfUt
yRgAjixXWcbqr2O+CJuYytGKGJI5k8ucs2LuNTX094QdtDvNYoWkI1quzJpHk24NXiabtRslcH8Z
mhrWtaPf66m3tWLTuEk83pqOm+lCgVirob4DvlmyYeWAgnAFgK3o2Qxa1shEcLt1K3mXBctOXrDx
YlrRVtXE3/Q7lrPYcNsFrvXQa6baTqSlhRgOSKZZ9heo+d9gHr/FEODwWVJii7xwz52FUpIlK9uI
klFUNBYDJ0b/0RcW5TT98dU4G4dY0kt3+t38HkkTYbc1ae+xzmZmL4EZLeno0CTs8fBzMUxs4Ydx
ZB4Rxv/oyn4I08qeMFNSB9VRtwdJ3O6CyMrIEmL6RzosaP2OJxg51HSKIb5REIgf8cDv3zCuoqD2
HueWehnE/tJddhEgkSuBsI2dKCXL7CbJXOuoQ9na/d86sP6/NMvChfmno+rT/P6dbuMnG9fPv/Sv
Q6ln/ccCY2BMhBHSwa71v6dZtEEYWDGZgpZAuMivmIjlUMq/QDONvUun2UE35r8OpZb3H8hlcBpC
4wGjhoH639FM/94FwRDm2XwyH4WRiysMPukROxycPLy52BcR6YqpBkBn1JoBrBqrcdma5uMQW+ov
YdO/i5SXD3X50jR/aAuhG7I+6Wmtrg+81PYwOsFAmzdND/BpM3fuPFE+ZbTIc3ou54xKz11phNm4
q17ko7H55Xe6+9e5+1dyEPf9l9P4v67CtFzQUgwToUh8vgrAKUDDdII+RHFIKK4iE0JMDCFv3bnF
W2HOj0Fgfvz5Qzlk/fdb7pmWZ7pgcKnwDf2TMDyRk4a1pa12+FuGJ+W0N7SqrenaO3Yz8ztYpIF0
KspPADmdb0lVtzZ0oorMUENNHJrScfqQ3TjYb72szRdOiPUAwnO23KdRlKkTYtpTNXQ8ksr2UHfM
/MHJXGXeGGOfEx0Mpt2qi/LSowtHmmSRzbvCDXfnWc6labPFkGRQgi6Kimo4EZeJi2dS1gtN1pp9
fvKREZDZu+G3a9JDuShu1rhPfKLL4tmuN2WV2lD4dFAU1NRm9uQGovxOxk5hrmbNXsete5hd3zlA
JYq/03VhKFhY4H6GZWep42BnztldHag7HFQvRMfSicg77X4aseEAD+oe5Dg2h8kw61t9zqyV65b6
j5zimvz48sGXg/uAJkcjM9Ps1qZuqA0gnQiXbGqimSizndeQJd2O8y1qrsHZCE19MRr5zvzhVcuZ
TwyFa+6C2kLfsVB9TCKwlj3jRz5kXb5irtqWK0J6vFULteDoWLn73k3+MS4SHDQEaq7d2Si/Y05x
GAzU9cbGxKJf+9h+KVBBhoFmnUYHtPl2YHTshhwgM0qYxE32Kke6c1aqrG5tjwHbVPTNzmi06fvM
bghTNnBBn+I4R0g0BdCr7tSotbDqss68TVXv/CDqqCKfJm8yktdcG8mv1TkGMaoLkZJcB/sV9SX+
cRwSqXcMyNfxboVTyGDdZdmoqLNKzf4iR0gLUPZV0VxNEj/kg8MPNTKy6+N3FXCqPjeN104rpwxM
nF3EPq7toOT00fGiMbYop2LEFjDUCvO36Z0xRqXx2knUqE6xCrrHKKgYaWcpDkVDY8KzxlYgDkZl
dYCe8T8Dp4OVzr7uL80sWhJQ/+um9K5mJlxr71VdUB7GnsTGbSYb4yMYPfVEjT/pW+C1Qb32K+kT
djhQQayNXuVksFbIvMtzhCTwFv3XlNpU1UnQQdQSs4M2KZv6d9XkhVmsCAfNQ+RjPrqQRjnbyMxo
OKUDUTEhmNAacaFdOxsaduWbx/pKoymtcy2MtDo1dqgMp6tyI1xNBFwb9WPfkSR8qsHMI8nOM2S5
8DfKBEJUbGLjlz4bet9qExQFpGTlduzSigRw5bbVkXGSeBwCrQyYADIbXRcFK8smx8BpHuw0MZhm
YsBtHhLIt9OWmay1rVK3qdaiy22M9kXuq2MXEwF20BkS17y+sXbrVXGPJ7Fv0TnNiJaj0GcEiTTN
BMS/lkzkpi+pEm57M/RV8DS6xCI9jHMQ5GTBmv4jbcrhuatc6wGtxNhc0lKNOGzcJuNGiwT9PGie
JPvCW02IJagSJ37prabH8jBpIkUlJ/xgDzW7PDN89sd1DB0iZ6Un6/SBfPg++dZZ1N4hQSCjd2SL
tGRo56YqTlim20NvEnW6ir1yAJ0yzSZE6iIw+kdqrukj4RAmTlLaKLkKcB7zckw1o1UzdZLoLsw/
2zQfQCm0pbg6lHHOVnP9mhJNg7O/dWpZfsw5k94NvhgIK6JLFFoDVNdPU+pIPyxSUz0EHdFfbFnp
XB4kaDYXgXORlifeXCu6GRIZZaGTjvMVw/SQr5si5iCTSOFFm0D2HKQzp+pJp3YYdK77QFPfYXc6
2EykMG6jxqGG1Gy4i5sFLvah97bKdpUYgjejTKevkOoT/xEIjXvRcZbST6qjbFe7QXPf5J1sV51r
DQwlIzt4pTIZjF0UBdJYjyB6G/TxbXRyvcgd99lQlPPGyLPGXY+TV3zAfgnuK8NrWxrUgRiZCjM1
Fa43fs1zSVU+gVENtWwRcfYofld017VHx5jNOw14JcNaW4hT5heFQHme0q6ynAmqUYMQbFONQ7vX
e7QZKzs1hXt0UEnKHXk6o7rPJQvF2agzAG8yihCsID8BENnSPB3WdJuTW4+2VL7TGo8zFr0rjmTt
ks9DHzW17Usma3JGnbSc7jInr2+1rqLmrurayg8gDgN2C90lE8YceZA2YmjnlFaZaVVAaNQwrjtn
bIaQ7Ti6FaBZbyRJlvFdNyXRHFa2newkF/LGYhrfBo1GlHLSzGLvFLqwV7JrX+1qPjQEsyNVidnU
AMx15Ss5p2O9cnhcTi7SHGiufVI9ouvDD2RGGkGxg6JLKUrtNunNXu67HC5zOHvtLHewVP1rR5MX
cyjrfU7yL9IoeQH/UPcvQWqOJRi9WhNbBPXqKStj7a4edUXLjTPnnRqizOCJZ36+G+xCLI6uVrd3
TEpTc2Nqy7zUmlSerwgPVxc2WaqhLPNMdaOLLtW3TYNDLhxivQx2wMs5tnIumcUqmvJvEKwHb5Mz
qUaZyYqj4YHw4+QgkWLJkw51VRzH2iEExKWNN/gZlgw91/xLgyz6GjQqkScCxzOxHTjTdFsb59h8
rGySRKsJy+46zQ0pz1VezaitSulHp4DSsD20ZD1RLNh29Q0pU3/jp9o07pUcgn4zG41zZhsfgrBp
lfe1zpD4bRBdtxoPuTHrlx5q5Hfl93pxUklFC7JtDHJQXFpkRG8DtyUCJjCG7+nUx+lNrsd5vO9B
WKuNCdvQAwlvkGNeN3FerUgci9eZO3wve/hNfav6D8zyt6I2tFOlfBmaVu2/oRxYm5Px0tlWiBC3
O2LokStIjTm6SNltgQ3RNzO64xAVYm+QFEVnssnGlcu4Rl+3FsgZTtSl06NOrdMbDvP+V59XeDUE
gG2BudJYGUR5qIeFG+jP3ZEc5HSDdAoSu9YZFwsn3XfXW8zLBFA+aUGefeEI3CP9QZl0qpvI9HBP
99kN6DIDC3rRHLHxjMc6aNi+GQNszSBN3rza0Z9Sp74O0jc9UJCjRiIphcNg9Nc5aKHzq3Lb1PlN
ZFlvFXa9kJMzb5xWy0Of0SCntWLu0ylGmWu3OJUJUd4BDTg2ba8vHnNvM7k6Z4C+m8i47ZKT1xlp
qJF/syZfLg1RfeaX3C9uqY2qDTGN4Pd1/yq7jLKgZZlzY1SiZnBuAjq3KNKPjkH2tIjr7TQ1zsbP
y70qvH1vOydboehV9vAKYDS60CDrSEeMkId3LPfoV9PQGmVwLoZJbY3e6/csDz8QcmQ7x5NvwI5o
ycG30b3gmcikYIXQKYQMXd1mUVuExiiO/BkaZugxPujUvVYIcGD6l+YumwQ2Z3MvRbttg+KeqrnC
bICQAjeMDaFhT6A84fGuzbYljPQ4Txi4zY7wwhjg2ApcQ9hxEetAJe4RqDbIiSK9qwlnWokOEyG/
YLRuXCO9itnKylVjOiJZYc8+d4gRN3YiL6MQ9kZjTrN2GT+GqWPs5zkt74PB4wXXY1GfbKAIH0Ul
gz2TCPOHSdTV15qQjXPudF/TpgzurdowTiMvxzYIyuyIDPs+g02/6VtfvIypd4EYJBgh9v3XHgUL
Yq3oIXYn/WojJhoJX9kRnbeJjWUhNqqz6LQV2xFNwGFjYe1MKydeJ0H8HY4Qeitz1zRWn2wUpAeC
04aLydPTpp5+ocHyHhUNj4dx8SPMApXlfa384VbawaGvx0OU6ZDi7CA7B/o3H8BCC3RlVWhiXxvq
sZYu+xy0LjjlWoZyqLgw8EEr5BsvFDITsvCBh68sRve1k94zVnojRKq0ghFX79wyHjFI2csuFBM9
wFM+IddbYh2ESUvZygvrahdFdTJ9DCCzd7WEg6puNt2LO5T+uzOYFEzu5MEwbU48ouoRcdkNEoab
uozKG5Fo62lIz3QLizDIaDBlOk22OHOmQwuy/+AAdQitHpyq1m9JD8dcOA9bVBg40QR9RMBx8XC0
A7mzbfuqmdMuS3qwjEgwT7rVeB8TE7lXf+jjx9iSoODqIH+dSs+8CI8edjhMnn0RAs5YUksBx8E1
7nMYFqEWjcZaIZugKY3wyjeQsYNDsb5FVpI8wzt1tnqc+Deq7EnyDhjjRfPwnPfFHNZBXR+dOT9W
esoDakXqvpbKOw5iftQDzd/rpEKCe4FG70raAjVDsBBRbYccfzraAHRXZEnw593BODU1kBbH7u7k
qIIfFeyrr3OtP0zNYD8qi71u8GknRCz9aLPcR0mkxLVPYZ4jCKUCNr18E+lk9pRWUm2mLHpOTXlC
Hpdsp4JQY8jBiEF4HWkUgPR2v8SmG51nVu+T5Rccx+oSoksSJOdCyWSrKWs38MMw/K7GFTITPfRc
takM3OmZ0ICzCHqss1Uat8SPsM5XdJnNSot2CdNwzuN2gi8YpA3JNnN5NKYI7kJRav1Xj0DqeyIu
rFs3AS3CZgkt1tLikz0xROnG9MQRlBjSadQeI97mjLNM6bx7HlG5SRd8tZ16XjrmKvbTyyBqv1kn
VME9/EF1MFydKFCBUUbm3WEMdH2ty8Z58fiRz9Bs0zWGQaA1TOOKdenhDhrJ9NgSD652Dcq7dUOm
ymOZ5jdDaVjrMYNWKGGobOaeUoAY9OwqlVseAVhsXBRnL7KmkbHq6SXcWlbv7gt9CoApcj4oSLk/
CZG8dM3Y/SBehGolU3oo5ojAENENNxZwihV6uvZcJO6Hclko+wqRWmfvS93agbbYjjnHRPSCMiBT
Ya6PCYyPY17ysLZjNaH0QfWJ0hq5M9HDJEwED8LpxxaGYu1b4529oNbagxZFIuVAqlute0065BRJ
WNNetacdhzUyKzdGLLGZIeagebxqTS9rNCpDp1WcoYGikF1Lkk2RruYooXYOh9xkKkagZg2+IgCn
QVahljs2CZ5jJzBaoDeq/S36JVdnJ2+rQcCd7GK9mj5Qe8bBnd02Tx0ZQH2YmIlDAkJKz3fwz4Ou
K9MPdaeX6j6oDQrRPA+AIHNoSsAcvsYjhhxCOFVaOuUe10rrdgcSeaRPdYTwMSm2tQu3dtwRLWL0
0a53rcJHzqkscGBbs2njJD9ikG6BKSAl7fUZ47LfjZZGfFEg/XNqDo27rYgLfotbUMZRY5tbSyyS
eD+X/nauIBY2A0OcFprnGhP8DlfoBzsusEpIQA8kc/fJqgosA0CtRlSRPQ7gBIqCErr6gSm03hY5
97T1mieDMf7sY+semNdKpR3TRtfCVItQODQ2p9kZZ1hQVTPLS4p6k9/wy+gbMmxGHs0myc2V7jRq
L608L9B8oDhYK2toVm6AcpP80iOvItpiEqXu4VdpQKpbDpAgW/bVoLvrIma00oHdj1eDozWboHNP
craTbj83Ou/TNBdrHDE6h7HuPlGtxddpx/rFn9NqXkedjHF3jbYbRnXDwWkk3f42KKfsC3O2dN1F
brZtbK9qQtlorrXYxRIwRKbB8xq3IsUxQw9zXtFboj0xNYLD8MwEjImR5VFIGKRTHAbBJuskZtwj
u/CsF5CbUbqJnUwcGflQRnd5zLA+CThND/kTZHGP+Qlg7aYd3E0+T5eRRMJFrPWdWMhVigADJna/
tQub6NjcD8U4NQerbIeQEbhYR3M139vzEO0rdCm3ZSS7J03gYpe4vUqk6JfM4Mixolb9YWCTyuDF
mO2N7HrjRtO0a5JYFpLNwNm0LEPbIRfnwS+0rTSsjTT08piLnIyVnrp2hRbV2ySKZPSVVg3elXOu
g9RGs9YxZs6HBuPmV8LtOO+6uXVoexci0BAbeIw0dWwT86W2MAkYasg4mE9PbjGfJ6d1Z0BMJoz4
tLm3Bob2jpqtG33umdAognS6GGiSZzchoL/2YNvTPi0N4g+HGKYFr/qtSBr3kGQBUC4X2HKoVQQR
7T2soagqVaQ2A12Nu2jwOmbgPBUv9Gui0MJ+t9eKkjAmcqo3Wur5a8tGIU6hmB5cN+GhR8px1/Tm
FbtEH+ZGVtxXKOIOhojGYx5phra1qsTZOG5R405zi21ioeDCR4FJMc07nmetBwMhNOGdXVHXCYX2
HB3N2vaJugBRj8vL9XZDpJKbmLhH/I2p81AT0ajWpB7z/XqJRwOcWbcRsv8CmqF+njP+ipMG8IiR
Ljvo6AcUbegj7gpFMSyDvnnAliNXw6QF64AYlS0tDkOuWA+MTQEGdWcvSKB0MIxtgXO9dputJFLr
Xen2tITCR3vsg5wMYDptHFINkVnZzTdGZfKUKigGSnfErtM5f4Dq1okYifKtFsws/tmkXjiuO5m/
EtCH3HQ90egVG6MsWxQ/meHKVyDNFm9MVIeRV7eXifP1TcD1P9LYGEOH4/1b59KmJDFsfHYw88ar
THUckJo83sYjnONSiCbUOjHuDXrT/WDIY+TgR1kHbqw9T3o5c3c9OCe51qzhH9i7dmyaIzSpCuW9
rZ469N5HEluNb+Ysf8StX+zpH5fEAkdF/1DHznXSY4nmAGzENHnqHFWzdRg6jaXfpZRAJ02Pb4q3
uCvzME1tfCJk2mVz46L8se2tQU+AKo4d2E8iD5MgDKcCLdE+Gn3mvmVnIvgvq4PMSZ8pPEfdjrFF
lpifGzu6dsEzgprk4knnO6lV5R3ewpwwGIMyRIzJB8KTfptbmrwQNjRuUr2dQ6+sGXl3erwnln1C
qdi9IjPYmbm2UQE1HREoR6afCzqmHzZRKQ88W+XVwZF7AI+iGSFpCxSGEmvuljNPxKkHYypGva65
dhraOdl4ZQjtBlpVVnR82e5LQWjAARWUuKFh6m/yWliHyVl0VSrKGJgHzkwkqJdttYIMN5Las7Uj
qAKHzMMF4itpvSNK1naEnRM/U1UWY+UYktw3+lDzB9nV7lF6vYEQBtW+MZnoOkSrwsh1NZDLWn/Q
MGFddHpXBRt8Jx7pAZToKVMoOYLMIynVTWEUxYmmI0mUhb1HXOXT/BnO0jUCyMRi7wltOnRNO96l
USL25RTFLz71Rkpcjp+LdT0biEpG9NX3U9QgzJhyllPyl0jEbNoDyLwbBFIPw+CViMfkE/g1bytK
7s5gjpdJ6fgkVbODDs5UwnbuR33giRbODNdO5XoLlDCq3xuTSK5V5hoCuUVpwmd0vSDd8tf1N9oH
bf82cU7MdxQh9Z6uv3doEGSRZhSg4Jqo1Y2TTnv46JJUER8cJJHmaxYMm9lziNFp6vgbhcX0VWEs
2sz6MncK8KSEUeeGBKO99FiLGZzc0AFB3whVIF6VKVRXy8HR6aD+KFqHQnhCCbqaxjzXb0VFGbz1
ArFpEAJywDEbY90SPEl1r7+bMZTpKOi875MF0TBR1biho1lelsDOR9wZ9tFTEWcnKHgptm/NuY9a
f0Zzh8UJ/x5i0L7HQjJTCyAoQJiIkuWhRviCj9VKpwfOxzWPzWzcVw4W79bT2IDJlQNKjXuIi7S7
9Gpro59vyDcKzqpLu33Wz4MBKpAh12jQIs0XT/uo5dWLwf6GLoK3cVU0kiJdCSss2j6G9QhUqews
8UjzBQM4Ndx60KzolEwcwNpCVC+RzvLOiCk4TrlpXqdSd65Lu+ie5o5zNNMWGSYOno7H2FV7D4An
qObAvu/Z1R4rvrdYwc3M9pSr4CJrr+b0m45XtPxvrVtmX1zfrMf10PYkkRj+clvQvxp4og2bRjGE
bvCFmsVhpXOmt46kxheD3IqV0dfG4j+SxcfkJkzjet/n+eBw6s+KQU7aWntO2Lji4iqxj0RdajcG
iKpjatj9TZZa0UuEX2/NuUnf6BVWEPyEWf/YKa/aBSlRzxH9yz3PYrAIdQTLtJZF9Ia9GfdJSALH
FH91kupckdWraZMcwxLBC+cMZHYYnwXbE1+9suy6o9mJcwz3t8qGF73TyXAqaAVGa8lB+Qcmfg43
a6rpRdGk+91pJCmi3xZWnWElmqFQnIpIQ/2BoQgShAyYRDBhc8sTD2JRhsqQ9QNN+HmfByqiDeTY
21haXrrF7JlfpqEp36zadJk30m3D0mM15m2T6e8M47x+4/qVtQ1GaV7o1FL+6x7FIcuatL6QRSae
Bwgx0mYQg1lJS6GQ5brXH2NqGjSQmDe7euy++yXOnWtGu3FD83J+lBlW1SFdGuumG2wGW8eo0zz0
OpalnFzYdhKXFBBf3QdXgNNhEIEMFEhjE+m9BfIrsID63A3N3hcReKuIJ3zTkQzG2rjO9Tw7doIs
SDQ2NQE012Xyu/NphtLWS48Do4hVnEc3U8o8mixtzryKtBNqr9x0Nq4t7qXZTNtUn6qtO8NNUkic
fKJskMbaCKfKO4cotPUICR4A1CWuqy3BLiyTarT2vTKv48gwrJEItPB+rEWLRxb915eCthVWLraK
hPAWZ2YeSadi79PwR/B4IiVNQbnI+e/8L6jpcTNcPphIWm3N2CE+4+yhNRzOk2gIrUx4Dx6nwDAV
462uxRAxAhJeeEc2fdZv7KG+kJN4Ae80s9m0P4KyvMOIQroA1fy9xuxY9upgOilgShJZp6ShbS7I
IhzJPp507y4esEPlipw3s/5i6Pk7pKlbKNq0JxG650Wz8WPvh5UiZVCA569ZUsT3xaSfSVP+yGM5
rGtWUoR4CL4sb1fUag4bHxIQ+ANxBNRYgPMIslVUcuLtDDc5JTiqkYJmMbW78MBsKHGOA9GMHKmm
VVsO9caKiHkr1LiJZ3VDqzpBQhFbH7ND3z3TzlmZ3hcW3RcpqWAjJtRoaTE3EqCDy6zCK1YU7Qv3
Zz/14mRI68UKRC3Wtt14J8kSsqPii9hTGD2l45gQ2CaHF16EAK5XmeCn7XlCZ3tkuNG5w7gKGsde
E7yx2GJzP+ZVnqxbzq+GpOdMAAJrbR+YKN48C9VoZugXm8KGhq8RrOqiStFXlGQ/GgpYXg2xaOlP
QEjp35StrB/L+rVWONY+IsYv8oi1NOA8hdC6AugpZHeOmIqNtBVpTB2kjYeT/cR07VuAIBXlm0zE
g53pwURxp9wiYdrA4nVsS1zMNwyIkN/HTq//UKynq//ZFfqY+Eole1FTSH2B0NlvI6fp6tc/a1PM
3ylaKGKAli+mKPqeP90ui3LlF197iohWVrqI91YXiPvczrvrYDQcnnSOE+NmRITvYeLoueNyotkb
cnQhDr4AdPilVJV5i3rBxgSv5bm3G21auNeSMTkOl4E+xqqLEz0PpdWPaQisC0erE5SEQEVibG4s
NH1fysmmr6SsHr1IHEkjrPn1zdXPr/n/yU//w0S99X82Va3Iecu/fvveil/BC8vf+ZdQDeA4xDbA
TiZIThOIApqzf+UZARzXTRxLaNh+8pscHpz/5deDKs6ujz4e5p8Fkpxn5r+EaqYO3HNBMiBxQ8zm
/1top98fTRBUhCPxf++gGnO5kOXafn00C3whrtBI9qJvgs94nNJdLCwPpQ3DYMgJ9vaXW/MP4rDf
RVqevVAkUOs5cEt9Y8l/+f3zSsvI2p41YD9FSBNso40ebazsh2nu0/PkC4awef43tP+i/PrFH/bz
Q8nrMwyfRTuALfH7h5pEZnBctkl3bRztps0B4BgLV1rjH//y/X6X4P38fkuMhWOCyiK4x13Ecb+8
6oRLT3PtwhonADa9CWZbg40d2GTuZpzNMditks5rdz//idHx8PTn2/vp432+pK+bDrpmH4oHv+jv
H+9ktIdyx5f7rFOMDpmOYOSetTtTIILBiS3ZHTthX9LEb95Ly293f/78n/TVX241F2BaiO+wfXpw
PXmuf7+ADFkQS6/R7CO1/MigIZ5UqyVvWZ8gCyA0c1hFUtin2gSyR/jTDgG801HvmciJe+azD7Tz
x51P5+h1mKw8/os48dPz/vP6TBOGv206FiCzT9eH2qlLupx2EAokhYSn7Dct2eJ7rAAjMKFSu/vL
DfnkTVw+EAckwlKPF1a3nU8PvCY7v+s71e61mY9d2YYyyfKbLJdmclTZV1E16RVMOwN8EZFlbzJ2
yBQBYyM4xC7889WYn14/zm+WjgOYBYcsNQYgn66moJ6XGgf2fW+2NtRzyRF8RaBpe2zAE+NekiK9
6eugek1U/Y2IR5KXBnemvTLZqPUjX1wt3CtvUINkgr9G0jphsGM/xygpDnIS6DHi2qPZO3YGgsaB
OvSmYn25QSKvHQrho9cx49zcYruJzp5BB+jPX/GnyPXXJ3D5igEibX7l5T38/AbWXWcwCE6KPT0N
31jNcBesTUdd/pRLBimVV4/PVdCklLPKCC56XtMKzov4Riq73WVQ0A5VEbXvveFod3M35g+5o/S3
EcQCZVSaP6SZUX/xKyc6eK1Kv1lG3q2ruTO/qlnjuD+WHWVnY/bWs922uqSSm9uFdd+j2g/yhz9/
3eWF/m/f1sMObrh0MSGg/v6+Ab2PMoAK+X5WQNldZSPbmRxt/edP+fzWcE9h/un0v3GQ22wav3+K
72SeGrmuPQeh+FWjfYGEHqmYnJ3vIKvG1Z8/7tN6vTylyHd9Y1nILBAEyzv1yyLqjW0jZsnHWUUV
n/HKHLkwIiutsf/LcvAP7wMbw7LD8si4OIx+/6RiNMED4fLdM5+Nz4vF4ykFNfcwa03LMTnJHwpD
JNc/f73Pi/Ty9QzXppNMZrGhf7YrW0uAa04Qx76zuxhgIsi8kMkWbyIcCcPCJ+paz1Mw1iSZQ89Z
SYdc6T9fwj/dYbz+1CXAnWh/LT/4L3dYG1wvJeCp3uMf1jaJo1c8N4D2JuAURfQXUPI/fpgLuzxg
0cGi/WlTWvBKrin8ej8lsUPngE038vLyFMR28/jn7/VPv6frM0NawOAmOtzfvxeM+6ZtCrNmp5fR
2TBbg7nAOBw1s/GPNnKNk1imoX/+0H/6PYFimrTpHLb8hdD5681s/CyfncGt90mjk8FhR8lVwExp
1qOXR+d0XpTdCR1CLKCSeOVVHrPr/PkS/ul7e2y8nuNDiSa39/dLmFs/Qkjl1Htb6C6mOtelhR3p
oNza+yLWDGeV0x7+y972T79rQGgSKy09Bbigv3+oD1RHR9he7+PUDi40ZdjZPLMpIBG6UfqXwmq5
iZ8WOvhiJppfoDUe1ervH0Z/C8XR4Ff7hj3rkhTyqW//ulv/w4eYS4FqLKhjSO+fqgMk99KZC8Hj
Q/Y5FrblAAqTvc3+/QXO1Hn/MLAs1LTPdw4iYK/VGrEvo9vYeNJaFKF1rY/rfuHs/eXZ+E/KzqtH
ciPb1n/lYt45oDcXZ+YhM5k+y5vueiHKNT0ZJINB8+vvR83cA3VJp3UGEGQgqTKLJmLH3mt9a7n3
X66cyZpCbclxl9Lsyy/VYtJTjL/bPZWKuSuTIDU3gc7OPrt+eUq0RruJ+hqD16C5gEn++yB0868P
+b0V5M+upw0MxFl+Wc/4miSqZSyFcsQuUdAH3LTKftOyYQx//SF/sjmxUUAIRSoP++Hrk6FgGUqZ
xy1wAq+4t1M+QKaDt6s5zKzAkcv3X3/eVzj6sj1ZnOIMk0qKXfE3rP3vFs/a0TOam5BA9QZ/9dpW
niPDBOV8t0JhudD/icq7MTzGZ4mWAaOMaj89TyZzAWTYqZ8datauCzLj7q1HHPnGgoVknGmJtR1S
VztHthTff/2l/+Rdtfi65oINx//kLAvI777zPCyqHqz6gOWwm3tWFV2mgaDtyom0v8iy+5Pl0AI5
7Lh8mMVJ9ctaVCdTw2ybkMRIopwExpdl59KaF15U09320pgOpsWod+30tXNmAh3/5/sNAg4Cejna
chD66r0iRMkbNOQ0+9JGRl5KfkNjEsE1mtTg6teX9U/eLZxOv6XSWd5SVP98WTkfu0utUu5tSsbj
WFl0mwjES1dQtayn2IQgtYH+2zHR/Mtt50/WfMt1AhZ9I2Ag+HUPDzS98UbdK/eMVFh+Z4qGOR67
I/b+dAtpmFQq9H1/Vbz8ydvGHgfxhTea/fzrAWq2E3wuRVTuNVnZT1U+aTf+PDYPvlVn+8wlTvvX
V3jpm3xdvmBPE2ZCVxUM9dfXm8myURazW+8zyypJhp9UhKEuXRAaZes9siECk+iDYHgEgRDdBNVA
2Dm2FoT7sZM1P4RtFPdDZnIKaKvJ22lCWjSAh+TNsVNqf2wUg7XmvcWo7zcBYr+kUbB5ze6BlUU8
//rX+ZP30NZZrZylQIG2+eXlgN/fSYIB6r0pEAysRAH7ncQg7Vmikbn+jz9rKQgwIJrcK86ePz+c
nukLfzJzilsXQq80BtC2rYbrdelF/OcfBc2HfRk+OJX7l/dg0htZTdhM9r91PDq6tGs9QvlkI/Da
//qjls7XlwfC5mhHm4FKx8Vk+eUSlmmsDfoYsamMMSfqxY1Bv8AVO4MR+wvz9sVz1Dr1fA0AjqKr
n3z3Q0/y4r7ThooZI8/ZzeSr+Sw9UT7aM03rkFuSrhP4fG+//rbmUgT9vPva7L1U2rpJeiXmwJ9v
QmNPnYOuvdmXQxWfxGCJ18KDlAlCMulWQ5ri+9KT9kGiZhtWuRFpsC/Mmby5pLnOZptEYkOXt2Cc
clhAnEXqZUgBLbo7uqnybwe/Gnd6OvSbNnLL04B48S+KFWMpEH7+FThgUtmyonK0/sN6aohZW8BL
1d4xicsq+hoXGBJzRk6FzsGe5edKqxI6GJIMDT023iaCtw6/vo5LxPlPX4OmBRuKiaHG4XjvcOuX
fed3W5hf1ZNIY6Pee7L1sUYy80iuB4AYePwzEaaZ1l97rE6rWQ5PXkYC8cppU31DLEL6w8zrp7HF
qLamHSfvcfelvAyZ3MR5Pe79qc3WDozwky2La4jGG21OxaqLHfwcztuAwDtK1Inmzabt1F2TxKA+
k0fG3Dxe1niIywB96aK11XJy9CKU31Z+0qtiPWNx1IN+QxzjXjVJaCfVtUAFE7vZrhPTo47GRQUv
YMw3GiGGVZ7dToM6kScyH+q52EB6/N6KZqOC+XqiiZFt3Mo9+JnnQd3saaVMh7ltnnxIiGJw18Lx
zx0AgzhoD0suENq8UEoYIHFxwJH2ScIFvi+0yh0OUycJHU99X7gtPlomZ9Eq4LxABr+WmRZqPjJ5
EkD2MDDxVZZ7fQCdbbfRqgsUYrlMWigNnZfeQAUo5uDB1qNNjoIlhghKPTMXI87IpLtKQR/uq1k7
oz+9s9sgXVVF9R0xKzPEjPU3erO85nbCpEe/+xstjY0w9a3nnHMZfaTMs+Y8fmgmdUhs80p489Zo
ruPYPCm//T5ONFiWZLuI6NslYkbLAM6V6drQ/BCSUdhDtsf8lKOUhSghnaOoxC5t7gZxIm3+m3I/
7NmGio63BFrDtp0+7FoDgUFreu0KPJhC//T7HzPAkh5fJgvqRiYYKxhroY88wI8M3ao7pQFQxcny
n1Dtl6uAFi9jtItZoK2K6vyI7eiu6OXeK9ImVHX8YCLl5CleafibLH0BajQQF3QEtHGuuK6Tui56
9zHmcS687LGHbSNRnrlRfihnIJau8S7jYutoS3zUGKEfAqnZuY8i7z6I3xpx5TbrgjipnYe62nKx
T5Tdd003CbZfBD6T/gLy/YrZHeVppO1scdW1J1A0lKwoyQR0ikwjxbtfJ5ZznjtkvxXbbOWeMD9d
rBGhc42tCxvEsWkRexJmtVXBoyd1lDH2vT9qDhbz6oLCp95ggJXr0oKfkqahZbXfkQC8M4u4KMyE
IJs2wDiRgJuAcL304iA+W1QG4WgwwmOZfMzm5l4fylsj6N5xIe1mzhpoOD9bXi7BNMuQvNvvqZGf
bAfBuMqeMv1bFeTrnNckzcbdlKqnoKv2WtC9AVYmHdVu8C8mPxaZYVQboEHA6yr3bEaET7dchDHd
6KoFmKHsdZH4p37qz9iD97EbHeq8RY1D/sBJZQniLHmxXfMxqLzNCFIfrA2MlMrhl2UFCVCvKXOX
4QOzNHWH69HHxhCvpBgOtY4+bCgXyMpBpyer98ndzAUUTX4qWEf6RTrqZ2DplVLiu0XAYkkoTWKV
626k7chpUfTo+SJxKRLnu1m5QOiwUuBknipxl9qkNKDj8DfYsldlbIWdK+Sw6uoCRDK1B3OKFekH
q1y67n3hMR3FDn9VtuJN6UPx5HdNyJFi2+gBnkh1ttv+jgiMW7qZrie1dansYY94WvD1vB1RHqu8
kudqUebGkiVI69Go5hw8gMx/lJrxEMz9FXaKbSvi/ezsCdBRS25qDWiVOFUJXEQkt3r+YdTZ2hfq
Wxdo+64fbydJEFDpfctYVlF945Cr3+uZAqCO52hDQla7NrF9PDuzZxwm08Y34tcn0bbFdTE61TZo
pLfOSxJ2VlbpRKFedN1DrFp8cI4T4+9GgQZdF9kzZjhoRsOuGWT95kCz1Zgku+lGesHAq2/HyFdx
d0dB7j0atgTS1PPrAR4KQq0Z95FpdOHYGJFkVlsX9yl+4A9fREhIZFaoT3yHd8Rq/tCN2tx0iGdQ
+JLOM+VBv6gHGJzDLH/Vx1Y7OBlWLZnX3lUBXDtEgyYenLn9CCLeEDwk+p7ecleubAZRj7yiEPSg
TbgHM1gs5L429zssef4BuUFxHSdNsceSCCB8qCLtoamn9NtkNibuCz11gRmM2g/HBDnoB5LFUM/T
SRKoVwQPMP2j66roMFkPZO2Gpt/6hKRI4Wyl6JyZhF6E4Fkv0nIFe1ziKaTBQCM6Uq9BY+X6VikH
mxLmzq4enbdp5sNX0iknvPB2CvWw0Xqc+l2+w+uSIKZtXSeshi674wRXSPrz6jtldPluoAw6MG6x
zhivxVMQq341Ob28uFUQIUgyc8E9GpLX0o7uicZ7CsoCplBlz4G9NW2/RmGtGeN1NwAYyEZIC6t5
mnu1gpgTWKhUinqb6HqHVTfNN+ZsgiirSQTRmqo7g99tn1MXjajeRunRR+xz0BBLbQl48C8T3Cyb
BVH6311baw+4V1h7NPQgyaC+eQK8vIsf6khO2keGQXkbIevfo5ricOj49/ZYI+iS5b7iUHAvVd4+
OJln7cmNqFa9WePWqttSXZWIdhFN6lYSdjgMIS415hvH5+42sXKU2MrOj0x1zEPcuNmjgWY5nOk6
nPUoCTFJPMyRyjY9Xrwjo7sWc5o2FJsqI2jCNeaBUAwfZkKHB3UNLrjhIrkoirdtnxHTYSB3zX2S
28CCMdkEu6T6PkS9JRp2u4LTPGEOMlr7QYchmw0FvLX/NjZpzrHb9rcumkfisTAniCoBHzD7JdC0
Ij736Pk3npeoS5JYFmqTtFBL/JZxmGdjwhPa6P4JSBcW2NTGtYN650UNGXV75febSvR9t+YZNw7o
6kCRs/hqT/6UXCR2lud2nMQOYYvxiZa1+hHFTvyo6W79Nje3keaZHPkooncG2P9tJOzsepwjcfaq
FFU9wldQbTR96zUWXP7ZG3D/DCWLS4raCCOr/gamfdxXSTweB2rku84uYsohDWFLMSzE9XE+2sr1
SL9wOBENwqB2lMr8dPtSX1OvRptOH+UWksNzp1sMTLWqYS7djnIOaBXp0yn37AFiYCy4XHUtemqS
xnuMBq1/tvFCHuOKIN3QmZwKf4nQ1R526fTuo7/sFkyEtc4HvSlCAHYo3kok3asmRrMzQe7F9lHa
422Fgee5T00DoAR0EnAPStykVqVR2jaj9mZkRAcVupmEWarKJ2SZPpq8HJNHy7O2sdU8biorahdL
1mB1a4UhdpdUaRZGFNl7m3Pt0SGx80FzEqdd4b4nhTIGEXfjVFaC+y5RRr/Kywidni5zdvNu9hAx
D41KtxyNg/NYBuVW72eqaOxZD44IKJW4z/mBm2c227oXahfnZflB/HV2r2jfvXXVj3HImTbPdvHJ
mMoKSbc95cNZskBuggx1bmex+I4A1tfJDLcKpasHR7wMTlL2/soDO0U28KBYzBOriV5d1QXXeH+r
41Cr5iiFrUUr8vP6b+5QjhejlIv/PDk5bUy81Jjp5BlZ+dZq2ainwENZj9p0x2vbk2xh9iFa9UWI
bfYbfCza1ihd+wBGYdlBOE6+DAhKsH0xqbkHtR3k3+CsUSzDbdwb9kAmY99DKm3k9OlgGoMDUtgH
5Mriu8OphKinPrs1hdPuOt8T9yj9hrD0oNaRSggycMiKsGmqnTTN4rb37CegEVSf2oCKeFjqw8Qc
J1YvcpYJkcJ2ituICcN3u7DtS+878bG0yHmf4xwb9GhOycGZLH1YCcZ52VqbiVQQdps+AHo08lXb
aTk5MTBTGmBl9bGXhP+F/A9wPuIRzfeYFPHtDHJjbbW9G5YatEk0TCZQQiLIH8zB07dRbI3QbjWf
iFlfhSQZl0AsxZVmK8RlHkL+ZYWQZNR7tTttmG8BsSxwez0k3oiZQ2IEWgtTS9LdIA0aFZ1nfSY6
cHS7sMgGqaYmvXUNJ9kUZdIYK1J9APbAgjmAzasXyl1xtnVtPzF5fsPtGhxGcsUY5tjQJNxoANyT
qLY4q2nuPpKoScieFE48wxNpBOPwgU7dJvZSMxypg/A3FRVsnd64Em7iPKqgQo8lDYVOrUjhG6Q4
Q1hMyZXadL0r3JAY8/5WxcLcz35dQ/GN59VYpyYaWN9bxah4rsRkLY92P58I0Ep3WlfTKRsFWjeO
C+0qsq3XjpbQGp83GHetQ8DtW8ArBxefEg7u8k6nkA2hcKNBtkUzn1iwPhMrqMKZauXUVXGzrxGq
vqox5oH3yEValPngXOEg+406kzySc+a0imtKrjikZw8UDkLNRtjWW6aG9llvgYBmc298S8ke38vI
ezKEMa/9vDFXDNKQsyVobg/EalPF1mW+rqog27skskGBxBsTVQ5Y3GEKNoZRWeeIEsEcBkwBii4i
hac5rZTDvq8xxCd3pEnuUVSUuyxuk8ssM7IhlKMw0nvKus7zxLqzYGJcaWKidTEEpIb2XnDXiqi7
b5FmyHVujmpVlzpqGn3yDzz79XNitdpGDm30NGa0tMmSz3CJ12TWlMsl6rx8oleCjc9L3XbvtSBy
rPwbux+reGXGxoNt5DMdoImDKwNTmghGXKWXGIATLt/4iMnj1U9MQMyd9Lc4BPS9UdVqHRFmgMq2
1ds7CpwfrlbWL2quOIck7XMfje13rw3eaCuoNX60tw6m8h5MTMqRxniJdKe+sVgXSDooZzDC8gnT
erTNTC0F2zsXkBfg3OxinJur0qzmtUEEw4YovogihB4rvqHyortdENqubMKoKYFMBLGzTWrYeTHe
IXz97QH+WHqhH7UjucFE7woCfls2c/yMEzI+oPG+s63yoZhgR6hOiiPnymk92nixAwvrCO+A3DSR
/dYDyKK2G90wMPkTxSYmcZF+T2GbkmY22hujdbEv+TMMvhnYn5Z12nZsB9oKEGtYDMYuNMtqKTTb
CylpxG228inQCfDIIXkd9UCHE6Ibkb82jBTSCaLcgL5DFJEeprmP2VTOaLK1ZslRMYTN64aPhIiK
AH2m5l5wfSVrYlDUTpWatptTC4yXKr1L5o/l9Yi6/J3UD3fnVeN9X0fOFp6Nvk36tHwG0KV2wwj6
1KyHhyYYTeb9wnkq0jS/tHE8hF2O0yvW0A/r6T61q+lY6EI/mMWgXxE7rXZJXfd7RKS4JEs/3TQa
yR8zh7z3IbX0rXQzqKcNxoeg98dHnHQk39EkWnvCTo7offqwSqyXlMPqhqihOSzksKAmFs8ozem2
zOY19FR2RaOgBYEbqrrCTCHCvHX60Bwa+xqh/GKPK96NLpVPEjfqnhVdHXElMjnNQGDavRO/DZMD
V7Kp0FqbVv5Er6Z/bcmswTTtpt9MHJx245BdVvrWiXgbOMQ+lbnpBOqoKaMK9mlFW7m2RxFOwuq4
d8WMSz5R1Q878NKNNYmOBWWX9EzaU32vk4NzFbhJs7ZxXa51jY6XlvTNsZ2ophOFE8Uz8HVxy5Yo
Ga2lBJeLU8TfWVxTWkQk/ES6olACogEGxwE1BKEq902Kz3HaaGQHbcshz9YWrJ27MQdiIkB/bwai
NkKBUGodeKw9LmeYTVaU9cXNxzHMdZ8zc5Dm1daQTbMl4U7bathUcZlT2OPrwHBxmQhzvvFc5Z5o
17dbUl1mntPFGjX51SawhvraSB0D7+eg7TWquoOfE0c+SSvadk0MpYAz04oPGDYSAMwKBVebrPzR
3xdahyBBF/Q6CKeBqTyfC3ipsIDdq6Kx1W05Z1eqosBX2vxhNzJbe2V+Qb0erEwgCj/qhDjlvqmm
W4xGxZL07H6zQE6dClzAJlahHnaL7vaPkTKrc8MYcJM41ZVU6gVZBFCiTn+u8lxda1DsN30C0tYk
YnrdgZLdF0YH5tuU+S3wTvZtdAArXRqvdiEs+nqR3R8NZaYczJtoB38eShKZgdBOo+BpMExYKFn6
njvDjLeW0dW6zmaoKymDOFuRaunMSfmhqK22EoHbwTBFdoMfo96YJmuup1OsoKFnVLxuysZ+sRX2
iKFcsGOGWT5qHUgnHybdNo/caR1PBihsGG7AjuLpGvXgmx+LadPPqQENPPHe8kbUa85Nxj5IbCgJ
DkfeigDSjUHvnHZLmZE74BYe20c2v3g9d8sQcl7Fdho/1kFwNvKeprQ31LAORgmUZa4ey0pWbCh1
BCfIgqqMLIqGzqTTkTfdBxdH+VQP3SGwE3dXB6p9lX0ssc6PV3XRjMQu8XA7fSBu3bh03vWieTLt
oTqrivDiFFLUevbH9BiUkQsxusOPgJFo2I5u15/bqO7upxyuSF9yflwPBWarFemK+ckiFge/AQRm
mIyrvtSgq2FpWc+TKo96xIiNXpgYt7iqzK0Ov2mTlVi8sYKEYuGhETqAPbrv6LJlfb43HXv+MVKR
nrXIM0Ji2xZEjry3XFhGqGxQSBJit+kMr/6wIlA3VqN1VAe8eUHiO+XKQyNyk6EUQ9zJ6vjspeNA
vKA49nnSXMl4oG1cjCQjtJ9JCv/WaxkoDE47bfU5wJYzDOVxVDV25kK46pPBh1GttbhWjxkAs+fC
z9oPp/mRtdCQyWLX9yb+SlyeLhAdcy6/x4R6bkzL7Y+tGuxj3ozqZjYntpDBrWRoRkG3jzIDM5QL
03inlwaGiuUsL5KYjPLIje7igcVrCUdYHIzZPbsraVfASjZZnOPyEDm2B8uz620BZ74gi3smmQgh
DgVjnQvyIQaITY2M6ETlSYj9P+GyGtPR8oK31jaNYzsE0S4vGsYGiD6vpwoGwAoq19mBWXke6iJb
o12rg22b4hPihN4mhAFxwjBWlNEwNipHAN+wpzZXIXQqdEaOPdnFGlqDHvOFGoBvnTnRbytQIZEh
Skp9yxHkgZZxta0ZWh68PL9JHM8KybyOt8nMQMeeMH5lGGu3ej3nB+SjOhuHjwu6JB+BaDswvJgg
s9xamwVAPle2gJwcozcmmtWJEfZpekfPiuEwVjEpJspBzyPB0w9Gd2PBjsS7XhVbPma4ivwu2hlZ
2l+NUYFLKJlteEre2kCUC8U+v3h9+qqquV8BJ5N7Zk/p1gi0sJndZmXAbz9gee1PgxVE+2Kwb9oB
plrdwsjj7CQedWXX6wbaJ2SKPtVCfEEjbIIRirLDSbrW3ebHgNbntWZ7vM00RUAX1RcII5HsDDe2
Lj2DzG+V6wEtiam0Law8ZvYpYjz2XmS/QHgpwyGoyE3DQ3Aw9Lw4eHjj4tp5hmpfHbyyE5u06R9r
g754YVtqH5SEoDqNPYdl4JO75fYuqfbRIENh26y/XWU7O/xizj1tU8DeFl5WSxT9BXdxfhR4FrfE
gSUv9PphCwxtQmcZjypTjqgLvaBjykZk2ZWmGn/HSWsx02nxsecpPVEZ1PtaeAFgnFhbt9K1j2U5
69Sw0nqkpUCL2a/NU5u43cVRo3cTBDGz+yHgKax96vCelvYWX5m35ThlbuNilLdQP9ybcSLmak7o
6Dhx2y+1mHPqRmVTtOVW/5ozzcMPHIy2vxq5hvc6sGkyTKbY/UgRtqUr6pf2Bhg4GwbA8YOkbjhG
fdxd2KwZ3vmRd8L9hPOyMjRv35MQd6i0wITO19DfAUYSfZu9pD5kntIPfh0bTwY9pi2RACqgkkgg
SM1q5oiMKumljRCbZ6mQW0MPxjD1JBwhrYPVUlde9gwWpb03Wru5inusjasiG4iKG1nJCCWbNax1
QZwzK4mzKn2N64mf3bqqjDdk940XF0HExmLu9i6TjBCcJingYS0DKUztw/Wsae1tHeXmqYgq8ZAZ
cU41QTbApDFJCJvEVafcHWBuxpnsSZ6eA+Ync24YH0NatOcsHso3vXTrYA0FPLtRE/kiazglqXsu
ZUUR4Dd1du6IX8Qg3/R+siFTzHy2U9UsoJlWridDYdTMfDZmEFbEzGqVGd1UQ9qz9XLiPus9QvFL
61WaCUvecfdNo3sfEwiu88y6+COe6tg/UYe5e8Oy2VdHQiOjdQ+hUl87eVudhFs5dIo6rXnQ4sR+
CopSvuuVEHQLozjzWcOQywwsVS99p4O1KxVft880uAw90t+cYKunAu7nD4BO+gs3GR6tmQZtOJia
vSIgAvIsYhWQFIEri37VWRqSLXTm/rbjSEf/Pjf3UWKZ96JogR4kulWyMxKzSApLbV+SrkS2MOiy
o16yaZJvEkzSqyiIx0dS3NDONzURgqb92/eyIgXQRWQ6VNsyb7530+gQ+JIr/iwkK95QjfwmBDBd
W0idLk4PPYI+fhLtwXuOj3VkFhAKyyk4Zu08NyvTBb96iStPJzymG9PuPmNyvI8jPY53XoliJlUq
6e4JTc+NrV1m9rbMmO9vyMko7plVxvmh8KOESBoGsNaGGMQWYv6SY0AeAXGDsclbH2H3buGMMG1l
Q0jQz5eTQRy1H5Unb+iKe5KW5U705eiE0uu5IB0xdpzEkOfGlP/CsLc8pZmxRTtBZVF2qHhyRlfg
TWK6G4T9zAU52Vb8jTY8J+hAE4SZGoP+Unded6R/nm0DIgKfMBirHAu8PTIPreUuqib53g29vIKV
OB2JsO/TU4Dy54qGLD8+7xCNzYt4xZcBzykn+ugy1jyYa6xaaLIJBvqOPTa6BFkWXzxsGtuoURnO
VhdFT+VN8ZuhwTd0pqwj0BJ7iAqhGPGdyS7k7+GDmVh1kSHUzBin+t4rmesDi8onIj0JB2cET7T1
h975/G1rRekZi7r1REcgTddwMlsWi6IbX2sISA/ZUMn3DJS+R4vO0l41E4W+U1vNA11NjcPdVLub
1M8tmIJQ8B9b3Wqfm4CGRW5U/hNnBvcKt+bCM8qDS9261AdNARocjJHGQLFjvUJBQz0emYtwtBBx
v82SDHV15xD9MoJgWYJ5gyveAwmUh+Zsvs76Ajm7ZUwxgdciYnjQW74V73pv0L+JIk/9NTmrcG+x
aiQIQzP7yadDXwE1srgRTQZNwm31gpuZZ+KkUpwa1tR20R16P/ZdmsHldYrRYdMoP7kERVDcBLIC
TmJE9FVX2shLP3O/aYCCuQ0Rs03JEbGi82Q1JQ8Bo9DvhSndD9dKsnMiYpM2JCA4n2MHAnip2V65
KjiZM1af0mxixqDz8hD/wD3NxGz3JMU6wUOyYKlLj3BNQIwNN6ECcIORzu5R/qnMseZVZfpIAWGx
l3t6VMOjRnbXXkfrdm0xMLjHvNmvYebqL2wL0SXx3OJ+crzmIccy30HW6rwPDjsAiGoleTdSiRuF
gmDW8CvA5tkmEmnnjjo6zra1HRHhOtNH/FbA7qXOqoXZHfDjJndsRY27gQoawbyZ+mzf+uBvz1jt
kawOjDhekoJHO2d6dYUORe4mZ8mEBxPwI86n+BvTKS6nZ5hTdT10/kTRkcRzqDMxyojSQsPUI4b8
IfS4JkM8Uiz3rrB4hJtseb+l4KBz5S+On2oCerHoGsFfdVVlhkY+sN7zIfzQYBqegafTFh4Cs70n
ynNgFBVlcgva3nqq2AC2wTyOZ92J4nVQwYyu0op06NmQY0hRzw5EguhZp+Os70yItRdX91uuARaQ
m86LauclL9oi5QiZACQa6asvHSpu0lgWcldXCYehtiwJ+ZzMzC2uEzDju0Y29UHXRH0AYKMf5Zxw
L9jkhIup36fJ7bWdtSUfF51hMues7YOeRteF47JGprPFOudAkyzXC0TpiSOlviPNvdk4sZbctTzf
19DKo8uAUzGUiaP2WmwwLCPMhvzoeuYiTWZaypOn6m7aeAR70RrV/Eg7TqVeAPiveeBM5ZAnqwgH
3ZkmM9dNlTcU2zpd0l3CuAYFTk+cXAYPJ10wc6jbMWThdJF98zAKg3exat3gWgmlNlwHdx81gbbO
rbJtNkNbt0xEOudYM09gYu+jMDUN4TzYPN07mEYl0J6idl4LNhSqZGNu9iIeLlmJaOrMKJQtS7r4
TSobAwTFQ7YPxsza99nooFAi6ZHegwEt0mfygbCL/UJPpuHR1qVL3diySTm+hdbWmop7Ci0tIwcv
5uGVWcCMMhG+mawHD4P/murQPHGM76+nRsnVIJIF7951OLqy0bihR3Xdk16wwnltkHrC3qBpI24Y
MWrHvh86uE3Y7bdOYkWESuEa3Y/EOaWr0lOs8Yrl/7bncKRoUY+dfsoC7t3VHBkYaLSBHls4jkaq
XVAe1AVnFsGkPWtm51/q4//Icf1Ql/zxXz+F1f/zv97H//teCwzvcSL/+T+mgvz0X+0+66vX8rP7
+qN++sndP3/71/FnvXmVrz/9Q1jhnJxu+892uvvs+kL+9i3+/V/+b//l//n87ac8TOLzH397rznk
LD8tTuvqZ281ms//9iEs3+Tf/9/yC/zjbw99m5ef1R/DQ5Z0yn95sl3s1T52Ad9FwO9x6EVMOHx2
8h9/c8y/244ObThAa4hHNECG+P8TLc2/46BwF9MUcmTfXn5cB08++cffLOfvBsJ6tJGOY7t4cP6T
7JAvEmvLsTCK20idbZu/4JL+WeioGHVVhZMHoSnabjvYNiIstNhwSgfOZ03S/4Vg/4tL47fPw6PK
b4aU3be+OiZNWvpVUDrA1/MGl6cmo3nDyS36NyCAp4i7fPNHN4jxRUj6rw8imD7Q6TVY3teEDjNr
fAZ4YBSB70ykFzd9V+zIVfRozKSecYHzRPqP6y2mVCN3I+NITUJXfU4ju/4LVesXITa+Nwzv3HdO
CSikscL+fJE51fum7bhRSJ50vvcbI35AKlWdSvRLf2X3WW7Y7wS0y2f53EgyUME1WWAAfv6ssWXn
o4YKwn4cNfphjX4jnVQeyGspnw1akifUEemNZqrur7wqX9Tzv300TyxzV3w4GB2/yI8zdM9IaVUQ
YsodzoUH7gX4SHtxh5ozB4emalwhnh6PNMa764TrDLAoyh660cnKjS7c6JSJunz83fv4Z0/CF1X0
v76Wj2fMwUmDrXR5JH+n5TVElSmN2JzQqUnJ86G77CtrYjQ5QewPoEmuR2sMGJ7H6Ybx9riTs1ad
LEEBMzEq+qsn8w9vHDcIczagAKYLPAtf5OtV6cSDI7lBNTwjWCh54w5gd9s5WA/lgFIvXrJKf30N
/vDWLZ/JKwGPgBceR8DPl0CWkEtNHMNktjXyXBSxhbT3L/3uf3j0XEa4bOSuCWECTcoX30+J/tLX
UooPLxGtddUzXUtuAU334N8SrXwfNeCsBzr2ntjXi0bu9OvfEp7El4efRWVhTPD4IR9fPIo//54Z
kEizRUewFSPirWDV5QajFDwLELfbvOtfOSFxPKRYfWlAoDwCcFkogaQtEmfbiRqltVV8FnGEhLJI
SqcKhZ728/+j7ky220bWLf1EuCvQBAKYkiCpvrEs2fIEy5Zt9H2Pp68PyrvqSpCKrDw1qsHx4Dgz
gwACgYj/3/vb+xCJruvhoYKa4tsm1JMMU4hxC2IpvR1QTdIwJj/la0o+R/U4Oa19bwyTxTHICoy/
Vu6O7a3W0HrZ2HZtBY8x6TdEoBGBI6qdk3eTpIo31TQ1VJvW85kWJg2k9ZrNHo6NvlkQ9TQStoVu
uldRqTJolF3SUXaBvMzGCDDpXcw+i1s8BdaugsEBk9IQuBUKoES0DzQozNlZU+Huvq3odDyZhYqu
1DTyfIiazyr3V0YGYAuhvshNJGWkEaj8rg1zxAaFSAYa+43eCq/Ujb4nOTXXrb+AJqzpoUdlBipV
NGlzh5ph/ptNMG48TWbhC1w22PIIJi3IU07qLMBccj1ooGctJ6clAno7TK3xY7DURGC8H84/IqNt
KHgDExtpnw3+vK+Hsn1O0EG0rBoZLAVkI/EzMigas4UlonDDaQgKEBUfiEA4DzXn0o4akbMZqwKq
PRWLIQQ2M3IvRWTWLfwul5zPlKCQeh/DjaZsRiao5TXIbzIkFr2lnZXSAIufGd103arBujYyyt7U
zjl0IAEHrrhFDUsmJTwWzsOzzOpNCRh9IclxvNz4fRj651PRIF32C7v/W8NJR7fFsmhfEBFSjOrA
6Td8ql+JX5ArR9ICySgPKVbDRduZaZ3JLw2c1xAZOAqtX/M/CDI2x/kD/gRfv5Sq0TlJK8ONFDI4
6g+L1AvYWcfdGw+BbNP+IBDT0wQYCtYG0vNeYWnzgBcdYsE/ULXJtGS5S5u2t1glM5ov1egz6zCN
gwrDAdA2lNKHtNp0ieW/sDGNkoskHasAqbsWSg9WCNC4loq59MZmIcqpV7qcD/E+9hZ5TbwrmrIN
D/Mrsq5uUt2ndGrSPI91SZphjSSHXM7Ous4mmkvQJRd9dSXNQFGpdu19mjn4GCjMQxt17LQl9rAg
enuLGj5JPb0lPbuQfZBvOeV35yylJF5gSK9yD48gkFvTmdOfEfTn6eBWSR3v51fgYP0K8Tb02LjE
Tefwhgp0TjF//EzgdQ8btgi68Z3pardXSxFSv2xzDR1A0rngpeZXfCILBmAphGyc7J1eDcGvMQ8G
CLsxKsSzWS/s/NA7Q/LsKj1Jd+yCRu3gvtIgray0wUNAWCKTMihGsZtNLEeHgv7RuKxjwxX9Xzpu
QWAusfbEGPgoyYCYnNXkou6lBLeMYJAWO9LYtiScps0rFKKVcvsNQLK+3LbdAuLESDdRW0g4wKss
Lcyt3TuRAq410NqgZk7ZN42E831eGKFk9BRomMoIpRWa9KnHZz37qB+mSv9N8qFxPkRLNmGcWPpV
MYf1j5BmiXlIZ6eaD9IkaUsrekDadj1Nw00VxGQ0NfSghxvaCpPcD7HZX5HOY9ffZaAqcTa/El0h
nS141/kf2Cu1WIdqldkQx2zIKnnIIbH+JB7YuQW70XOSovyAO6UojI4QURePTV1Y0ZPzCrD1DWdZ
yHwSoR9Sq6ezzlJIJts0w6VB/IHa8Eq98nRpxRVf51TW8sqYTeQXQatBus8HPSXvNirTEtNBWb4G
jvFsnLx3uyuomwSWarbCBeUmJvueJk/Tb2TCG5OXTXXPySPAG5xOpvaHZZkSu/IDrdyXoWH+dhO2
x1u2ynaz16NWp/UizP47m++q3qrcMvMdy7DeXkY5BtqzesROdzZbeWOezwo85EUZLrgzDfMakm+y
HqzkMGiyVlvo0jXZuJ2hQVa3wfRtXYD34ZVZau2fgB5j+QXR3KBoNSbqniN4Sd2IRgXUt6ayr0tn
cOhI4qYLaIaHwYNDWwYvt6zQS7lGToyzLMGQ+E1Q3boKF9Bl9MoMF5GlZm1v2FWtA67r07a8HOs5
avYyGvslFxtHV4aau9k0/WS+ZGLGuEEZFHpsxOoH+zUlymgTOyXBHkMZmWgZqYajDc65REpJ7nkO
ZJQMp7wwrgr2Gy6frgLbVYz1Z7pVClXqJTRVGX1rtbQuriorI2eEDl+YHAIqWLUHBbCnKsFsb3JY
Z9o4zB7xRLIVey3Ss+TMak0aQWCR27iH4U8rGRNOZtXwOf1xMJDtU/tSDr2tFmEZX4oWIqCJafaS
jlw5U8iDtzHS94zC7rspDZlsLVw27SEqR8M5wCrOzpFfEqmSDSgqXybVqPyWNhx1lbbUOrA9qiqG
eFN3uaA/TGBtd1vGKX6ngWn7rS757m2rwcwJPFRRamy1MR4e6noOpkeKOfl43SeIoukyRc2d6nHp
Aq7TzeiCQr+81mo/nTy2Cqm2ITMxCh5c0Np/s27Oqqu6sN3WM8a6DcB6lml8kXQiaF58RDj+jhSb
sPlel00+Unm18uEOoEBzB14jC587PfK/IWWCqY4CgN6fr+Wd3FIFNBPPDHnlvxUEXcgfZUKSxN6Z
9ZmtYWR/aUk0pDDW1b7aiwRtGu9S7txOtesY22YuA5av0g0WcXZrxLd6PaXfCc1WeMj0hjXF933y
XDE00nwN2RPBgrepVCHTEQahaj0BRQjUSvfFiuL+caRFZ+8aCKF3vPnGLyXi8LKatSakjGNPvzHH
z/d0R8n40sgMeyDQHXXSHM1ko/m2Ki+pYI7pHwtb1ZfWtQFNtl0alFcDAS50WHo+SBtjDrVfkxGy
5+sSlbIL4cr1Z2rndrKDC9jWD40MxXVsO+O0pfrbFJd6bdQt9PI2g+FlpIA7UzPx2VCIMLuPBHY6
pITIrOCXNU99Nfn2DlwLpUBlJog5KyzyFIwdUVeoY/m27/oJQu8mzlyAOXXEWgCttwYCjDoaSbwK
wHV7JH9ojtez1A1EHrLM4EzrW2tL3HCUniWxJXIvoBKBScPIqKexwIdPaZLzdNMxGr6SjwF8ldj6
5K/uYJbcVlNW/B5ILvoed7ZbbSWfPAID2lC3eV8CflAgYvFoR6r+WRQTyQ9la+jfCRMI860K5/AX
R7WyvQ5mdmeYhuAL1veuLNry0Od+gh+xGu32G/OhcX4n+G7LZyEqoztn7+jq0672+4CNajwGRuxl
jRXLc3v03aHnI+7K6QwJWlj8ZGtU3OToNvhnehNjbIYq133o4ceGl2aXODrKzMkVhqdnue8fZqf3
LRY0CpE1DFT22S7fyDwQf6RROumelrnPrYb0ZWykmpPFuzX80Gbin/doE7tHLaqG7IaW6vhLi4y6
21eZSSMnnMZMeLU2JY/oAEfTc1GJA4tH3eBsJfvXYmdTwgh3CpVLtcmmtruNBQgjTJ+k0+ylTeWT
fzwrFcpBCwMkxy7/j5AYMCF8Nu7VxA10kWtADQfso8Cdihw3PSjtODlEVpYsKprM/I4MWCpvri3z
R4CAGhHjTOwC5POUvDaUxpTLy6j/oay4D7agMQDtO01EqrKO4Xixe418TUwrD0HFpoooLGVPDeVd
Qgi6DcXu8XdQabgQgiKO5d51NOMepmQaHzDvNjSYcAYStkzhmGRU0eg65We3RfALdOCFuAyE/hqK
gMVK2TYw3t105AMVzMqmJJyXv9EOuleWr1x/m9cSDZdZzB37yjIySq8pG3WvojkBCeS2DqVypbff
XOjGzr51p5yDnxnV9ha3VvlcDFEPMrYr9D9tQdWbRjmRF9tipOh7ZrQ14bbSbmdK8lBen6n2mRYK
G9u5CdtQ4WqKuQK9KgnSjGNXv+tkKYydA/W8wBtQ2ledg6JmP4dBHJ5PeT/91RvBUtOY0ciwQeVG
B9MajW8tqVcDPUGtG3a08RriGmEZOmexSjIdh4PZcYAf9MG+jtowVedZ6+DWbROrMUYEH0SNbR1W
hn7BYJQcl9q5z7eYOybWOlG1mxHXMzmHkTDJbZFo9SmBWOMBqyNWZaMaBm0XcSYWm0BPwm9UQRbJ
6wiajKZUwGSq6qi3MJs2wU8z1jle0ohK1IFghf65jxNhbvOhn3/ltHtAECNxccnbiUEcoxyaHU/M
c2geplZQ/DNrAKRnRm5U6e9M2kGOXMwZ03Nb1kKehZUVamdhTC7MLkVjCb9WEht/y9JECqfk/7Dh
rSXAp19LCf+q2v1/V8q+Lf/kD2395097/bP8/6CebVOP+j+Xs3cv3c/fRf22AL78C/8Ussl6+C9g
hjC8wPs4C2GWUts/lWw0KP8lCKKizmrCaLJf/+q/S9k65W/qEi7FJ1QMbIX+dyVbk/8ldOpzLvWw
f1vIXpFyQJdS7+RXUfhhW+9w4n1f+yFzsgsTily7OYEarZKv7HFprf3NpQW9wT0vEP6mP/P8KVVX
jup3nDw27Vic4wmEuG8c0MDvKBWfv7l9n1Qf31f7ll9FAZq6IyV8CJWGWBUf02L0afdTeesEXsZ+
xMs0NC1HhdDEimhzJjg+3iuE73/qvwzoAJWidbDcCRBFYvlBb6qddKSBrZk67jryBdnjoVDJbojl
tglWCpOSuDHTqgnxyDV2tLboUAsGSa49kFY4C0/3IaaSUVmlNx296Jq1HS3/RpBwDU9fNNq9XoXt
N1IN/XpH45YdiEnbo9xUo2V8x4NGclrQh/O3MG7lD61TY3Dw3QkAPZT4IX7IG3fWd5mBvZRUuKjy
98uVsCNLO6oRAQWh8IAqqKbOgh7CuTCr5WmmJGD11EaM9ouPHFPfFlM6czbWe3mIZtjQmj1ReMDi
QjgNsUzdPswCYRMZatoXZOvkA58OWUm2mXn8LZCZyVfEWnYleZzHqBH6oXuuLMglmxjEzr70+dBt
Ct1IGy8slV14EbsNzNNypItpuz7iXZflGv+IjrBsG/dFTvBluKiBLX+aXxzKFOEGI1rlXiRBKVG9
ZopPcWw2ReJRGphuG9Ppyp1tTNxey4xLUBIkBpCS7izVvaB2ybPIQ3xs207TyLgTIpWPGBhrDAyF
Yz+NeEUt1LGD3p4tu7kbrIBspI/Ppvf11NfJ5JCyCM7FRiKGIOz9ZNK6OEoR05hkOBGhBazQvSGV
Gix5oekWkOh0LM9bKAicejgjllsBw3s68RveV5WX36AvJGMB4xayFzDf97+hMQI2Wbqt74paVdM2
jVpcn4QOGMQpqjxhpmhDJtmHC3zTgYmsan/8JrwCZd68UlIZQJd0no+En4jlanUX5mbS6m5OxI7S
pfkVRVNzF4fN4IHdra+6vsvJ3grIpdAjF8Y6MXnaQNiV8rN8O6chOT09nvDjv+l9QV9KcDSsJvwi
dASg3czVsqI0NIKTIIOLlI/02sUufwskqz7ROvl0FOyvLhQUKHhrNmaw7KNRLOmIjMf8corylCLS
bO6OX8uqVbdcjEndHoowWmUYO+thwKNicUaojMMrce5c2IJfcAJZf3Sy1JAQWDcU6L+zNFtYuwLY
FEiNT6zSq3n+4RfwXXu3aE4AqaMo070+7IaLubSXDDLrRxVWr/gE2kaLXen3lNtRuM3Ykt4dvwWr
Of5h/NUMczCJoBVIdG8Y9b/KQsdWUIvdxhERxHaltkPgTzT1EcMcH3f1dXodFyg4bFCIrnwUVuNq
uRaXgaUJj0mNKxmw2DYMZXcHFTW9UJNp/zo+nv6eq/PPo8ZADRvQ0JlSavn7N1+nqNAy35ht4Rlu
TeykQxZBI0rjMVx0/ISBx+eSNux9X2r9zazL8Q+Je+pBpgHVoeM/5ePcNkGekzgu2ZTwHq3eIMMy
yy7nbfcwcalfcFjqW+BH2Yn39D0/6vV6eUMNF32RiZN23RKDIambhN3pxByL+Cvnjfk8T0b1VYaY
rqeCGY7HHXDnv702iw0VBCOFcECY9uraOtoaCahh3ZMliXIxZZHd3Ef9iWtbmmnvlkWaNtKSvLng
xfhzxXosikAS5eULz1JNuB+zsToAJKxJRorT5+MX9HGeWsKGJojfgvVBLFvIt9NmdtAk0k0lbDPs
h+vcHYonbczRT3Lu3RUlAsjj4312aTQF4XbzcoDmXH1zaJ3IPO8xfxRRUR1kr6XsKgeABmMWnhhK
X10byzKL3vKNRRTBxnqNBUaDV9ODCyjoIHDnFAgtvtvIUha/CDCv+m1hGwlRo06FTGqIwaAYoilo
agScM68yVYoWlng13g0BNqFdUrbCuh4jNRmbAKFbeeKhv2JJ3zx1fi59VYE0ha8xuXViWUrfvME6
7Gc4KpOx62y0gcM8xiXZbrJ5jAusE9vGr4GzUHBNzUM0jia52oFjXegqHrDnuhb1MRJVE2Kbotn9
mcWs+HvgAg7MHo6gX8EjUy+zi8YgblRJvPe+PgFc+FePd7kGKW0TEAetX6Qoq2vAq2Qp+FzGLkr9
0TPbiW5OG4/7BYtwYplZzaRlKFDPFshaabgEEaxmbpK4oy7zyNzpAJvIGzCdi9moJ6R1Sffl+FWt
1pplKFYz9vYY+TlxOav3Ma/CJqltPs8WBTe4RdZ8L2e/YWMZ181OBwf0VSKPvD8+6modfR2VdW2B
8tJjtd3lBryZD+S4Dc0g2NSjBW6v0Su7CPHn0Ds+yvJEVrNOoaDiuhay84cFADMzMAw6f3hH8/TK
7jv7d2HHdrCLWie8MMmMhu2FIy/vLPdrV03JiRX1k/Fd5gxIckvCIVqvqKQbGk0BYRYLUX5V12St
G9ZFqKqbyo7+ZB2wkNxRT3xTXo5f98fFYVGBoTVFswFwfb35rbAmRPkg5C4rTdTcc92ci5KqHC6u
aNdqSp24z4bx4UajiUKkJBy2ZJxXVh9o0u4FC0tGShmaty9xBSlsm9Q1zAiMefOurXWcmYo01/M2
GXUigjJDr7axH4JUSswmt8/audYV7bLZvojseC4OpN5EB4nItdv2jRsRhDwYqbwcg1TlB0c6FWQa
5P0pQMLYGU5c0McH5/CeG8waigI67dX30zOzKtsNNETCRB4teZDYCqwszMl9EwKiUUQem6sZMMmQ
AmPitEiWOv4E11seXhCO/uj+UPpxZxHfvP8FfhRZkaEqHiHQ3QelMqdGXUf6NEfcdiIjV0dme17Z
OmbyIoHTswUP2RFDb/b5YxXZcjixhH98Y6ndQM9cqgDcHH2ZAm/e2DpkF67VprXjb+XWqfK/AHPT
E4O8btr/5421TY4laJtsqjF8sHltV+uCIhOsyUtX7EQS+/PGCGz5UjbEOXmOnyt8HnxH7qKc3v8G
db4Do4qGqHEY4NP9tccyfYZECzyMLIC53DhlFIYPZhwt+m270EkVDOf0W5Mkc3aGOgXrhOvOfr6f
G5r3Jx7g+/v1eiU25SlH2eayzVnfLzfwixIe0ALayfZNYLB5je0lPzizX+ZxHgVq8FT7ga9V1RsM
ad2hLWKgdfocjTs6WMbWinJ5bzla8nj8py338N09XpSh3GSAmFCU7HWtx9V4wFOCD8tREdjGlko7
3acpuqcbI5+Oj/XhLiAhW1Qcitoa0rUPRwUDjUMoDbhzU2Z6REEQpAqE9cTr+uGKlrPBooVdPia8
LKtvGBbmdpqnziHPWJpXCX2FHYWa/iBVqk6cuVbHep7rMhYFSxY5WPocp9+/B6kZAE4uGQvD1s3M
r2JB7UiOznT14gIZ2jkmJaOinzuAQK5xERJTSCoZdm2zi8t9lQTWiePYx6tnt843XCE358etdaI0
GMgsamgux5o17ZFb4VmgyXPu4BU8sSydGEqubrSyamHkKUNFYVHvJooYW7VktiYtHsDjM+f9vmS5
z9QjdV0XtEO41+sF0HDoQvqdY3tzLvq7XtTTU6EC7cs8Ts593wS6R8K8eeKD/arqfPduLKOyY2DS
gj7mj/dPFwLDFLp9rNgoD+ohEXgU8WXG5+7cGGdkFDpb0k2B9IUTbbaoCa9Ywol+s6P6d083Vm56
V/Zf5pTExuO345M7zymG6IalKmyJ9TZtzmmQgK1StPNRnZZVO3tj3Q0YoPE2//uhOHdSECbBmYwk
8/09GJD0gG+yFWmduMdNmC/XZJOQbFuo9PH4UB+XB5M63VLeXz4rLBPvhyLMtgImsAzV2GoLrBfK
aICT+vgo7+skr1MJgTBJJraDruXDvbPRt0D38RXMTOiTewPp2LPZBDlBvIuLqzfc7tYu8vmSlm1z
YhqvPuT/DL6kOFGKlDZo4OXBvvluNkEyW2HQ0Si1ze6Cwnm3DxCx39qZXy4gJ/cQkKL2RBWDHEVV
peds9DHOqgFx6fHb8H5T89+/hJooNrZXVfPql2CL9EvcYoSmJ1N63ZDr+NLQGr8hdbU5w6JIPn2B
MRz/W/e1JGrlhM72kxfaoeTIwZgSA1+DZS68uRFJNMPjBTnouVIbLzNN4GayOug+XfuVf7rby6QL
v/8HlyzJPUG/DWH89RT9ZswUdE6fpqAi9NLGXYxhZqcGQCimFQKjs6t456Cv3KaV8mEDpFr05/9t
/NX8BoQ8aaB2FuxqClzQpbMMAKE9L0NH+8WXfbrECpg9DVhmD3Fmj1+PD7880dVq5lCpIt6R051L
xMb7W94leoLvpwLw6+gVcmSzuxszLFytYXS//5OhlpcZiwkn1tXCOVlTAHeDySUmWCFRllrbzgfA
bafhqRrc51f1P0OtNuczXJo80RgqTxET+FTSdrjVsS6HTuH9B1e17MSp+S1ZT6s529lsVVl3sayj
s/aAe8xbY2jNPdYp58RQn2wseDFNdvsYfbFgrDcxoiwGcMuz8oCD1RuqDbjYYqjGAequSwnn7U63
Q1R/LX4wcqy7c6kG/waldPKcm4V93SVTuPv3l2+iS2dlXsq967Ur9JtJTxvWLjMcLYDSraTNj+Qk
pQpydnyo90fWfxYn5o50CXxEXS9X5x1Mu45mY0PxhpxWImLn/Icr6u7SMINqr09DeXF8vOXJrV8N
PjyshovrhHLL+1cjmDrOBR3sa73S1bajA7UtMCSeWP0/W/Mod/EGUqfjJLd6/0ezUaqGX0N+FUXy
tAmdPTkz2SEcJLhOdqtbqjLx4filffa5ezvo6laqzMqIP+fSwJM2FxXCv8XTaqPqQDjmtpF5naET
vTEHFPXHR/70pmLTosbHVGYz+v6moqMWhcZiykO0YrCCeXo+sWs5cX2fvf+0/zkrmhTISVx6P4oW
pVlpKW4q8kYHVe0oDwJDvAIL8p9cj6LOT1V3KSCvVhqsnflIVxvSUEigQNUG1sbIMIgcv2ufTv03
o6yup0Ql2tYNo8Q9x0Ux1NW1xSjXTWxWXje03fnx8T6dlFT6CCJCkKFedyxvPoq9ngoAN2wlazVD
jxlLp9yZaFQPaTm1Z22SDdeTZdLVPj7sZ5MDv4tN/dRmU7/OIGvzIdOjueSNs+fw0AWF2jflHJ1Y
sk6NskyeNxfnZ71WmIIvfpNq2Re9jgNPG0Jx4hZ+tpViJ44RkfIe7qjV6tGM1K9yjVcsSqv6YlIB
vJakiofnfqIdhjQtqigv0inYqLrS9UNq9N2JC/1sY0lng+KiSVgLO8zV2pLU7Jkx4DM53ZSFS6uo
LdpRO5Jk1XnOEIxbMDTRZTG2+UuFwvAnYg4x7Ur6CSdWuU9eSGgiFkcFZjFPd7XNSN0YBEiWO944
BIAPIDWCmwgxfzu69XR8En0ydwkIQyqEx4fgpPWORugY0LSidJYokfGlT4kRmClHNU1R/qj5iu9x
GckTd/qTKcWYkrKC5EjIyvN+SpE4DIhvKhwviKrZC/HiXwgJH+P4lX06CoZeQfMNuOx6Sqnenuep
Jmi+gzfgOUbx16ygrB4f5LNNBk1UAjL59OFvdVYTN2rGoEWMx/3Lx+SJGDvs/gNQc3uJZkCnGLC7
+FoYufVTS+mabdoMtNWunGUgtq3MrZs8qw1YIz5MoOM/7dMn++aXraZz2pjdZMP78CITZexGE06y
Y+qr51l1xi1tguR+iPHbHx/107uO9MvBVrnoRVb3gwOJaQNqBBNFieaasrl1mYQn+9cmM2S12XAJ
haGcYBC7THLfagYZcwR3TudVHcbkMKdmdAM/tLlxwmy+ioSbHzjaF7u0S7TLKsedpInBOCSlMZ1j
HkNvq1XVqcrcJ0sYv8kmWptvmyA85/1vCqNQETk5Kk+SsrZDwe7/mbVS7ZLWrTzW0B4TjlOA9HEk
cvMRCezxO79qCb7u+PiwkvRmszVC6LfaprR2G4K35uzPhhqFSAdMGktiqt1wTnZucBro38fOOsRN
C3PN8OddJTuEtKMoz3FAjnvpR/WfpvafFRmWWy2OgFMvgBFBfN0tunrQDyFE6BMVos8mDOI82iqs
JpgJVo9ykqnmZFh4PLQteKECFcKu8O0Ti8FnLwP/cfY2PCNERKtRkNVXphDkYtQpUR1lNGgjDHt/
2OtwcA4uQVYBsmhtlifG/biSW0yGpTRMwdbBkf1+UpB6HsfK5Wzj6CWxTkh5drUK033cloF3/Pl/
3KUyFAZBk6WOM8a6IzyAwu9c5G2eGPLsDtoRGO54IAYScRIIjV1iiviqa2FS/1AJNK0T0+/jc1xC
0Kk+LTI1OsjLnXizT3BpqWJK4rwBfBiWLWiSLzU1vn9dtWOURYRA65u1at3OKAGOyoAoDoxBHS2M
fHb3cu7/JEY2nhAEfHY7Da6GT+NrV3V1PQ6aOheAmcKe0ZRk/pjGo+hmc2+WNSUubeyqv8bU7vB6
mXfHH+QnNVMukuafpF3DkeqDJgYBeZYRB+FpAlTlZhjLZsdyiihdTOq7PwTVQdklqduOavZ9xApY
08q75MXWd3GGQklL/HtZ+sP9iR9m8AzfL7vL+Y6d+yJTIj95tcS1jRwQn/WUPzAcmPRbGuPBRvv4
lQaIdTNKMF0LOy59mQKSbzbkoKMUxLcx4lQaMYVvM7ub/nUVjN9kcZ54PeXqr3rkN/Mu8u3Qtd1J
eczK4iaNF3R118+/dQvW60hYZ7qpsuCUXOSz9xp2xqv+jxC8taCoxlZUYjxkvzpnwzYwiJzh1PFb
H3XnxAqyEqawrIMmIQSNqcA2jfzR5aG8ucDFR4/jOgF7JZz0wkGcuynNMfgy0cm9igBL4SoPB+NH
2jbZvotlB87IsaiEEjIPnrR8cRDv/8b1Ju5sbaxwlzZWdGLt+fDyL7+RiYH2hwYNEoTVbxxyB295
rnldlyJtDt3HGdv17vj0+/CBXQ2ymn1+ADapRJLmVTIdMXXU2otf+/5P0E8zptYlweMAWX/823H9
ZN3MzeH4D/iwJCw/gNMJOz2d93NdcI1bJeOWZdaLHe1KgSRPUjPfjpp5Vcv+srXkF9nUJz6Py37p
3Su3jGmzu+TrsbAUVnd2qKwytLUIMp1Nv3xDWlfAsmeTVjdUhygPtO/Hr3GlAv3v6Yb0YNnC6OBQ
VgNKLAZCacr3lCCrJOgC6cXNwjqbYqv+O/ZZ9SuHQoeSLQOFVCGag7y+Of4jXsVWH676zY9YPeqs
psMALp4opiCHjBvnFHk3fl2UlxOTC/bDZF70UwuhoUr7M0e1w53E8UysRuQ/RNi1zrVGzWdkvKgv
2exKPheRfymHodphBKBXDcvoEMeWAXMKDjeyd1L+5gFMVtLMxaasHo9f0KfvBxuART5icMJdZtab
d5g+YoCohvcjz0cLUCGhXxmBFMcH+bAmLVPlzSCrU+PI2xli7iPbHSErMURBRddUyJuu7MqH40N9
NisdWrb8b5HnrZe/SVnEQZAW5xEmEvq7fCbcBxKoIw5+1ohvpDyZf4+PSCf4kzcBUovkEpHqUYJ/
fw8HPSMSx+mDXWi2zmWwyJC2wYjFbBerUgi2+HzwCozQhHvpuG1r2Y5I4aMhBX1eGTYBRo6G5SKR
cDkOOfFVJkYAkX6jtR9+ox5wV/imC2sy1yNrFzZhLTchvN4cOE1R0UcrtCna+VFhfQ+7zg0PI+wO
OtFFU99VwsfClWv6cE82iLjFkYk/OiZ2sSNUSONxuI2WwlFonN7eUGFGD9plJqKLEi6V2GR1b/5G
TT7+JZR0unKBybm7RNXxt5FDIvRl2lqUNvEDPpjlVDzVI45ZUhun6kkmSlz7Pek/IASAOm0qU/Jn
7s/U8qdcpSnUtzF+mduR7CNsc1q7wedgRwj5QexfKNFDS2v9eiLZoBjKkSog9GOStCq5VbNDHl9o
l11wpaEz0D0fb+svsnuDABfoLM7pzXffRkSg8a4tzQg/XOkUIfkYRrMFGpA4XxMgjljgwLiTP8Wp
0elxjDnamagCl6Zz3tX67OHYrpXxqFMfB7mmuL6sIkVZpdWwlVnpP0ZgF66zyBHFVz0MMCscOhgt
wDMrMBwbUoVIdrPgYKc7PQQgRRStSnC72h0pKEEa4rnUKqF+tmOY/Kh7mhDbWLhVujVTCw6m8h1c
sQPEjnaTyZGTzqxHSbPVYYn/6ZFp3Zd04P6EQ6JajM3Q95agRUCXDgrt+alxsmAg76oi0a+xLTLu
5lm0xOSMFMO9UtdsIJ6dw5e6mpr+gcAPjol62qnaI+OCfboBs8/YpCBRZvzdXTNfsF1yWkqwFukf
JYgkMJwhKZs70lCRP7Qz6W3EZMGukb1OPcEK6jtKCzWVm0T5WM35Wmj7OPVbprrZ2zeOJHxom3YC
F2lY4Batod0ditQGAl2G2vSbeik0wclUwZfKjEFEwdhVdz1yrWbTFmNesekzcTHDk0m+T3nAFwFH
anrLjsK5b6eqfKALW2KwrJZqUmfk+t1UVgvsASP7sMzKob+q8Cra+wFqNf99uqeQMQS4zw1Pzg53
LmfRZ4OX7ZGyVD/spMFBlsQhuz6PaiH6TbzkRHp8Esdf9Gb6n6bb8B+iA4KHCqjRTGgaxvEHIJHi
gQaU8UNy+A83wGChBk/dXH8l1k6OO8qAhJUmpm/bntFFC0imnGZe8diJ/pCrMF3EBLcmfBei8A7I
xthemHqWXSQkbuSHhnURpLCEGemJUCMOiW9xTFspQE9bKaEHV05jjV+0WlM/5j6Rd7JRbXhmEy3N
O+on0st8h5yUkI3ptaXF87hJc6Vehs5doN/cKHGuaZCiNuigQHI5E2aMbUYPZ6Y4F8JF64TZdN6U
m9afqiVT7a7XzID8RRDQw5ktJvIsUrbx5kYZ4FbPwzrJnyuA8s86oLmnRgtJehJVDSRXNdL94YB5
LjaT4QOndEs429ssG3yKVURXtCB54GdsilbyQanN8AAyZPhqL8Rj/PMaNjUX4mk5g9tPo1/jhHoG
klsafwefE4FGL5OaBVjK+ldGltHXANUxSZ6O3X4HFmPrZ7ZUE8xtfFj2NgHZ/ygC234kSidp9pYT
jw3B3VE2PlMnMEevH+HR7KYoNO7HyO/HAy+Fz6+OTNG9RHUFiAHmR8BrHEeNuoyCSWvPfQvPxT6t
OYtv9Gak6eg2fltsjMlX2rbUUGTspgBE7R7jCfRG0Y7iYqmzpBubQpl24HeJH6WVzB1hUEWmb/pU
ayMO9ew54WL0AjxnYyHDGruSaFFiFBaYppCYip2yVT/6sQmeLHKEGsqCwE+2ZQ9tfDuNQmu8BOCo
OC9CKwhIq0JDcpZkinzrGDgdWW5x0p3hPDefwKt3/qEs7Do7b1TflRuBvgNjuSl8/hyCQO074WfR
pWHDtQnDRvw16sUwZRHe1l2lZCTVUITYDmy7xhr8x6TVmvx/sXdmO3JbW7b9lUK902DfALfqgcFo
GF1G9im9EKmOfbvZf/0dlKuOpbBSeX2eL2AYNiwnMxjk3muvNeccF2smz3iXmVZDyHSrK8KtBhGH
69CQG7/toioBw6Kwv6R6xdCNwFxJ3gF7KeNHDZNf/qVNkwGArz3GhZubojoonTNsQzM2H+XamV/0
MUR5zQqqz0vCSPxsag2OxYRMaPmctlgz1qleFMmnQGLXcRUVuyiTYRDK2L7J42gIFZbddK5wk4MN
lF57SThE4UucRr0sJcXLm9Uo/ojAaTzPeTKkdzzaQ+lFYaXwm8bS54ZExc7XuqB8lemKpiuclJB+
WjMIWTuc1pm1fdxlbAJlIRGJRaE16LTqJFgwqM6YoKK+JevImMzpmewI5UnSgqBahTGZJq5EHfIK
uTU86nHaqG6R5mztst7qD8BjpZda6JArJW2kYpJEr/Wrlr5QC88aW7dWWAoUgFQUjzm6BdWry175
JtV9+3XQ5ukDftBh4T7qycEKGiKKK5D2PdHwRHW5kSRXhxmtf7EpgnIKtzBdM98wiFdyRwJjL5yd
s4+qFannBuTg6BHqVLaPWpPEJ+Lbyet2SkI1BH8qcJnJQR0D+5d+ijQFmlmcEJO3mqZ+xm5pJ/1X
VRnYrEM5MI9JJVcfu7Ih/WyUlbRdU49jsLQhfpLM5IjWj4nraLd6RboFUpBCZd7foc1cwjNYP515
NpoNHgb9FkD2eB8U9kTUMHkA1bmf9cH2zIG0U8q4zrFoo/Ncu4iiSUNqOmS7riEbRNdOWGLg7gBT
eE3boiAfKMklgITcl5Nklcg/rRJPLFbaDJhWnYz7QG2gmWj5V62PYDNUtU6oMoHQ0KKZ0BmDiXsz
5hFit6FtAHSpLdNDZldEveNsTD6UvI/tqu+kLCY4t+pmUq116cUmIMxxjTYSryQtjcaKbC4JTrRU
2fui1MrWbSQS0qjhCuu1GO2trEHtCXt+X5dwM3DBZSOLTzmRUvIatQdAbwioAe3a0Vkcd6ZlG+CL
RUDsDmlhey0ZIBolszSAuu7AH3G8SD25tfS7LCYXgkQ6oBaGzqfO04TyWK9VtpJBraBlTH3J9l0G
c9ki+pOGyQ3GqgD9W4bjAeKnHGwTCYMg2p4QUCMrPzBtxbCtdZ0vgDQziusvej5232yyIVry0s38
RKIJQsmw6ZEZZ1NiyjhMbAnUOTn62gq+PRTxcdQdUsWJnCTtszbCDoSaRGIMlS/LmcOYsd0wpDF1
8CqaQoC0M6nlO22Evx+TUETTOeQgoaDlv24YiYpoQrPPyBYCy7Ua5KS746UAjujkmv/7Q4u2zLN/
Pscu11qyEDm52Djtrs4sVUeXxg5hpHdBp6/SuE6/puS1sGEhKT4TfeOQ7t3J5tGg5JrXZjvcS3KO
WURogkKYnG+hrPUGDDF/nxNIzq3RvKjWUGheYLRJuJXrXn+NZ9pRK0imQbtRw0I921OYJuTIxM2w
Di25uUMuod4uUs1XEfYSoLcZhhPsOrEky+f1eFO0CUknv//8v7zV9qI6Z7Co0wX/+eOnplXMlkgd
r11WLFAFn7I0hY4t2c2/cyXmb5q1SKXolvx8JbAdmG/jxvH0ZCwJH2PEQQF150yU/7//TH8/hvKV
/nClq1N2mTcRqtHa8fLIqrZGasy+PcE4mg0LxV1YAUyK0ujh9xf9+3lboSHDuMux6HXSf/354xnd
EETEfznehKvDm1Qr9WL5HFVHJSDo8PfXWm7V1TPLtSys1qg7uZ/Ll/pDr0KSQJWVCR9QFFK0i1JF
3EthpmxE2xUw6kp7NVf1g87h4/n3F/6u4P/blbFEEF262PCsq65PU4RlK6zc8eg+lzex3clnkXFu
b00VzK9mtPo9w3fZy/q4eCCnUL9JGJ5v46hST2gLeKp//wv94vFlF0HpSJSpqrG+/XwnZrlI7YwE
Ga8dRP6cM4cU0DM5AdDxetcO8suL0UoGkEkhhLzw54ulQRv2GXFbXu845SatIkKtMvIMLtIkgncm
DL94hhEV/XWtq8dJEtOEIY2vmFwlcVDsbDoRf5bdRuSZYaEyZpiVBGn+4yYxTxQdzCW2BMvz9dC2
TufZHCM14B2Fy7tExxwVJczeWXN/8fhy/CLRTSPihOnw8tl/eHwHGtH2rJIamBFF5ToR288q0hGW
x8NsLhtKHm7zlDBEt6TRsfv9E/N3OQDJyj9e/eqRSSWWceLwA28ia5On1xbWqi/a+sHUxFGtc2VV
ECrvE8tk3VfAyr+k1qyuTCwH+0ZxIAmL+r2J/K9uCDM5ol8YnC3eq59vSBUbcVM0NSwxstzwH5bp
bsQh8BQ0CvBuXS2NU12YsCYKlTLvn98PazmyLFZP3TKv9cI1FKQhIGDIg7eerU3Hyk+6ApWrqnTj
ZDpdAm0ySM6D4eQ+Hdx8PyTGQI4YOVEgPWftLDoz+qdKRWxXNGFV4iQUfZlk/XxDBkLGU+orydPU
wXqqMwxxlhb3f04q/3900X8uxgIKmbfTi+4rSIPZ9B++IMjni/gxxeh//t8/g4yQj/+BpxKLn2lQ
izGm+98cI5Tlf9DqRb2zxLTzNXG9/40xUv7AU4/nAAwfA3UerX/lGJl/ELS+TGvRvTqs2Lb2TyL5
ryYhEus+OtNFPPTz8wH5TusnYC6+1uyFURC7aHq5GjwW6M6kplzpVbl3hpsudN5ZIH/e5f+64DI9
+GHJysslq5Q2mT/LGnAbZ6t2wFPsOX6Kp+rTD9/E5c/d9D+KLr9A0WnFf/3n1Qr110Wunno5VIYo
wwviY3geZt3Ti9YbDNMLQ1IKx08BycQ9aOmGXs4cN6sW/bcemO98wqst/q+rqz9/xMzMlQlQtOTL
CVnYOaS5QFqVDR0uAdO7usigBPnAbptGBGnmxyJ/b2X+uRT/68pXJbjmSLFTQIz0JVvf2uW2bWKf
nikhv9Ohwwg11NZhaRU3EgTG8d0FcClx/6pp/rrsdemr12GNp7b0IRE5N905u2mfOVEXT1AV/lnF
9q9r/C1qS4mI6J7LwC96jUwW8Ni0XabmJnRGD+qoF6X6e9/f8pT84uOoV/taPA10y4dx9AfT3hIm
7cZ2j7mYpMUwvmRoAYDLbgG+H7riwdCEl+fvVfhX8sy/PuXV/mWS1xjNytD6eqZse/lCZC425nBH
sLhrpGRXCu6ofqhxtkWm8s4GtlTzv/q8VxUS+EiplK259VNVph1GSUresNTrW3zGnj4G2wD0XTzo
23fezjee0u8D0R+WgN4ANF6D7/Wrl+o+/kongrhyRITBc3MKEFW8+1y+daGrtYYw08TWUq32HclC
VvuQK4WrQVZfHp+ZFS3UViSxwa3W6MO+t8Dh03/jfl6tPsYQSNPAANdvN/jS4iflpTiV0Sm6j+mr
RJfCV/dDR4L0vOq9/nMA7dvNzsWpF7uRWGP3c5AclGgdqPv+mJ6JfBdPycWgEXgEJ+iyVkLPrF/L
c3mXdWvNS9ekhRCyu4bdDUvyXN4mid+e7Ep5zpj5jM/Sunc/28TVewkqIrFrtb2A4awWbvyhvevv
hH1S1uSbHQnEsLbCpwO6M3zpEEz+uBk9fQV7edo2+3JNYLHuTX6xa0ieEp+jU3MWuzjft7vm7NyZ
/MSsokX+kN9Jm+6mvtTgwuJbPfiUPGvHcGv323oXHspdIq+U9bxO6i/ZLUH6cuP1n/SFHnCW9kPs
jdtmW2yt5NDtxL+5Mn7PIPjhmVOG3AkzaVL9pSdjtSRE6vHOgurtmn1ysdDnKoFGNivIJP45lt9T
jH0/0vzq5bpakiUNK146yqrfLa8vca2YEryG/NxA/RjR4Cr7YCWaj7Gi0Cqat31bXfJYBVtKvNi7
b/j3HsyvfovrFdocWTw5KPi2fpC10pXJwO8mm2jqZI+Xb3aJQghF9pwN8oFgC7C1Rrifye6VCN41
9CBxRaWAU4BMMvaDS/AetClPjWXZhSonIcjvHb+O67sk9ho0aziQ1H4/MDPY5Hq8ruPGY0/svJoh
miSh1Rzo/CDYVI750Ak6kblrCBAPjb1KsvDZYvjcytMjw21/jO1og15Iow85fSBo/0aM0YroW46M
oX4h6uQ0FYZnJ1m9QfzL+HtmWOQmpB6cEed6Ep3API7uievehTD93A5QnWyl9QaRR+fKsXEm2vvG
KQiWqD6F9kelfUfH91YZskCYfqx1EpyrmV5XgR/EwIBeHCfEtid7Y9xdrIo7SLaFWd1N9slGPN3w
jbMOv7OJvbGmXzf+uiiUeyMtAl8J6qXB7RU2mDaNEgAnaxxah5JHsW2099b0N/bMa5GE3jAQMeU8
8Otiy0czAqImeMiXXRN0213UT66I76J6YnkPdxiH3/mcbxWw14cuwHPIIRmL+SZW6iLlRF8xD8yA
1DGZdWAr6vOhN26L8u6d3eutT3pVMeta3gvNaJJ94VeOs89E8ygx8Fy+1KQM16l06pvsQlD4hRSl
wxzuHf/3V/75jPuv2uBaXjsRbp6Kykz2ve0cal315Lg/CIfwbnM6VPz7Ugb9/lJv3tWrLayUh8xu
s1j1y0m+RIG8tw2aUFAuQ/FomwWVUewuRHc1ytbvXHKpjn+xRF1HXoyzIIkAXJnfB+1BIoUuGO5s
B6pBlK5bRTnErIbBZN0ElLYGv0o6MRL6/bWx6r9x8atVWodrq2VkR/kjiODB2QUZ1CY2h6Rsc1eB
+Um+s/ykZyxRadoeiyg95Jlzg9VSqZtzMY+HORv8rA4+VFp51EiRJ/1fA76MvGAltTvV3Nhik2r7
GqhJCQ2CpWibNhsIppGygUhGjjwKM3U3cSRRqQxsiVUWBQKLVsQ3yxS1HrtVYUbLxr2KZgC7d9p8
GKpPenapKBKjbd9vG2gFNtGcND12c7OziJcim3nHqijFW5OCToqA2B6m9EVTz0N+CPQXQ7/r1Adn
fK70b63+lBf3Sr9NtW1vfevbnSX8nvgfYyMrNJJ2cr5VxuWXJnytIbsZimO/i0I/NHwj2oGZSNSc
UZJbBcrCC1WPvT1xEOmTEbyEtEs07SZtuodEbY5aSbRZMJ+BNB+cqvY7R9uZU70OcSPRoNikHdim
JceyPo9T6s+Jdm827babfFmez7r9rJmPRKBu42naAU9aCV73ttIPSWZsIjKtI3v8ooQJTJjp3smg
hgjN/iYVyt0k7EcdOG7Z+AxfHhytOBVa/rmlIYUA5k7RB1cWRGUzJo+yxgtz3Y2wIynA0Yke/zxI
9sahyskFepakeJ1lgAB2HN3G9rQlR4Q1R3/MyRmfa7AwCTeDsXPmMmc6wip7SGrLnxLXyL4yVnKJ
4XdF/VEE3+JwR0g7g5qsn3KGwMMp6ux1YjRb7HbzmjhZtxygRYcc6kaH6UfhGam9HzTVB++xztX5
gkRmZQvojdXQueG0NcihjbODXdm3StTsCuihNRneaKvXVYTShO0mUneAnu6zsbhJGOInik55IvuB
U5IlugUOtNyaG86UD236rMEvRSrEmcAiwCTvkzvMfp+rolyFhQyyFOG43vlZJU6M+NdTksRgJcbz
FNtfUZXcd9Wp1odViU6MzCHmklZunvqJaLl4P4T6XTrqp24y74fQ+gRJHm018zpZ3UUZSHvDOILq
MKdLnUrUjcZtD6NmwZIWs+kPcrcFgLvVcmUnBaVP4B34ZHtnRpd8ktekKhzstj4gslhH6gdi3Xl/
x9soJAiRcpvc3czV0/hVd8QmjOgIiM7V5BdWVje1rFURY52O39sn31porgoxZXIavVQZz9eTP4sR
MF9PhnCzjoHNI7XZQrJKglUbUFKZ8z587/T8Pc7lF6vrtWGChAJG6ELrfdwRqyAMTmHLC573mzKR
z1q3AKizlS5axEFnsSgD8vtgQBJLwSeb9/XEo2XZMBxqr8rMlVzJ6EY6MK2MwvN6VQY7iMgkt0O8
AhiUAdBJkQvqxYMoPsgy1c6XeFDXTgCDR9HZI9Hi2NI2KJmYUqKNnVh36gQQ9zbsL1Vxl1rgbex6
ZT3kw3uDju/zo1/dgqtjPYY0iPU9dG8NbbFaHIJsn6kPhfyBHYagZ1CxY7e2DQCGuB/H6SJQITrU
rLIpufJ0242+jAAaSkphVmx+sUdmwpHK7ZzX5vo2St/zuDhvnB+vvZl0CKMZ4U/jk4LsR2zCltR6
cjhsi+al1e9AUSN0ITisWqXqbaMqRxsuC+Klo8pEFPwCDO2C7/ESq6c+Ogw8ZOohk+t9jbUCevoq
QxHS6W6TvWgtj9unrsaenAVbgTYMbZ43JuZKgNIgo9szCbiKeMVFHzH1k92yDsHyrgXYOMji7rJi
1OUDyRixM69yTSDQ+Zzl35YjAIEmK1ABazGmBDIiRprQ8uFvtRsZkA+ojfZVGj4qIQoF9VgZxkqV
pttWmzyVuCO1uU1bP4t8+Cs6CDRzTmmf8RRK40op4mP5PFbtplTtje2EXpzU4GmcFUTyTcGPX7J0
IEmsw9xE7/KhaFGdWg/gmFx9/GSx6CKPW/2+djCW1syvHqur7gnEulBLhcK5+WgnCn6EGfKxal6m
ttyGKdyh1Dfa+y55WmRn9fihjm6NvF+FA0dps1vP3YIKFw96F25sfC0hoWQIKJl+c8jaD9Z0b9Qj
3o5oFTbNSQvSdZcCddIgzDgoF9LmBnbNMYmB30F8yE3Vz40AHl3vQdDytIn2wcJhazHUpuG67ued
XsMvNw13zhD5OdYuVWsPJw27fLFG0LhOkEMpBZJXWIIq5cjv79P3weav7tN13Rw0SmUT1Una7odA
gPeA+8TmfZDRoOhhu4PAcK5j51bt9C+VFD908jZC7avyxaVhdtbAzPRmfas0vs5jnkwSiSyEtTXp
o4j0ZzUnKzxs112repKOGgQKl1Esh+g+5EzywRTNEVfzwZbKHeF9qMleYamtHPbSOUwJGJPQoMnr
iKdxKqQbcghugDz7jLi9CDhW3aFLmz7qJd0+YuT7kQCndjxVVudPcbWL22Cb59KaUOltLROW0Jhb
Oeq85KkekjXyTncs74OkQkWKWGbhu8VrqFLbFCvg2Nic/N9bPL6fe351m696XmW4WLy0JNrHsERt
Au3pGd52NDBxMx6m9mYkQwco4hb+FApt5zEP8LCoiDKV9lJPzvb9tuL3GcKvfpWrQ8Q8wbChBSD5
duIIFi/tIJNBTwIx7cyJ6MW5+6Rl2TGzhgfKb1+b71s/TO2DUSqsv2Rn1e1t46IQWM1M+5BmPU/Z
49wmaLRpKwz5J/L8fNr6e9VxyYWnBrXbu7ksEyL80YM4u8EgMfJPJvXbkN83zn3ysqP/0EGyGOJh
vchMH/MtvbHoRaOjVYECUVa67vWJeSja8AmXMKb5A2mH3gx0/J2X561Ognx1PknnmsyYpmdMQ0N4
UtDNFfahrEiz1btDVKPCm/qDNoXr5Wt0kuzQ8LVK+nuRFm+dB6/jZbJCMSXEoZaf5NZNUwUHpPBe
0KWXIKHHX9KtXHpXg3GBq/T0+wXj1x0MLL4/3+8mlRxZGSfDVzjWFgyLbPuynOuXzklGaUIug5sZ
/963S8bhz1eTYxmVLjICPzHrR5O1GTTQpjK+qJFzMOyHPCZ7CQecHjUXySBKN5oPBueg33/UX5/s
v9NKfny0+rpQmBirkKNQAhKetp2782TiReJjijTYqvW7vfdlGfj7O6l9rzl+eIrBNUzR3HJOrKcb
ZQDfaOeP6GoPy52VOmnbfBO1vRqVhK1SaF4Rm+wDlKbJe5P6N0Yc2t/Ce0Git1AlbT9lt8zJXE4m
bYWmcmNyP4magK2jbFVwVAOlB6azd+7xm9e9WhizjIi9QZ9sXzgVhf3L8u7WwZNQLQqc+aAsIkxM
S2OVXury3fv91ld7tQY6MXwawigcf+yAOtEHFMUTEvfFL6NiL7BcROFZQsnpQNIM95j5bsfwBRnB
RyKGLiH9aK3RvTB4b7j11lt1tYpl8Gg7o+NsXWXqK+iytdCNQywb25S0/zKXEVhOByUw3jvv/Ho0
+J02/+OjXWs5U+S+cvxBTT7ZjB5zsyFV6Pt6ZWvRWo0NryyfYw7Dv3+X3vyer05YwghDA82d4xu8
ObFOcqpRedrwEoQ2mDtxGSaaxdVLbW1lKfz31ir7aq0CD4yPRnIkKvb+EM7GIWFa1vEGL8uiXVgH
1LRbhV33nc/4xl39DuT54S3uDDXLmlSX/JDW37JglLyn46yxe08HFQtCoGu8v4TxG8Gf1/xHUo+H
Mueva/AUW+jnEpVyHEbtf78Jslou9K8/Jv77+w8Jv5bea/v607+sixZuy233tZnuvgosiv/9f/7c
o5c/+f/6H//j6/efAvT063/95+eyY23hp4VxWfyo01hyhN8WeLhfszDu8uv/4U9VB5oOWSOzxiR4
TTaXSeafbCr1DwPBDbBw9G1EnymLwe9/NB2G8gdRcARKGo6NAYyk9n9pOnTnD+R3FmJAGcEO243+
TzQdXOKHJZ7AGYS/pMGR2ALNiIjXqwVPRh2a1TmFfmrQBQmGwsvL7rnLqF56eHnvW4av8pf/54qL
NV0HrkUywtUVY7I/MUxQdXS1+qgr6WscLQb95EEE3T05mbc2dgz6utqz0xmfZa1hXFR9mlB6IxjX
Nk1nfI3o9CBuX5m1eIHRl61FT+K6Lux3NnokyVe3RyEuBvEhIh1CmAjmWW7fj+/QFAYm4RuqCx94
BsWXjS6Bluk5ip2Itq6hFBtTj5Jda7fqQ4Md5jaNCR+ImmGbzPPjVBbAvEP8ij0uD3T+WMe0kZ4R
gCxxRmT/wYiR6BNuBKCAMJ6PdufcQjv0NBPTrdZF6n62b8LYbtd1qm3EgHC/aS1tjVmmfywK9mbD
yievZM8gSyTp10E4fRrV9jz2HMykHMkk1rIG/WghrdQGh6SQxju1qchObLR6Ozvgsxp1DI9DRbyC
3JnNqrHKj/lsd14/Z8pCalYyrzAFC6ORKLd120u3YRCaG3rM8QZeobaDhRO69Wx9t9MRW96eLUSB
G2aEEaYftu6vAd2cr6LUk00XSqPXqvTujI6zkI3IhJDoe2E3GXCs4jlqdcdH0vwCl/Ae9ziMUrCX
YszgekNK3SYdRyKLFIMj7l7Hp/p5UsYQEujojJycuUGyEzYekd10x5q42shlLdYovPdOXz+GUy7f
QZAd1jnkwbUi9dLJmeR9QgTjs6N3cLwnbct36OzqsuxuQpkzddYXxinOdT+Pki9DLOWXzAnio4EX
h5EZXtltHCelm9Ii2sJ23PbTAFu2rWUOG05ArI3kcBqwp8xyYyKP7muggusyEJwYI0yieKHdWA2i
FVnzLm+h/hin+TaZUodMYPUVzn3uKaUyc+Z0Rk45Rb5WMg17d9xwkqXHi2S9c+OIsb6BMc3F21fD
HgGejNOu9aKMpmo2waQGn/otMaPwSzgar2JCEd73WQ7G2ozaHebH8nYOctijdOjQivOUJtim8e9h
VggV0vaaPgo3eB4+F9Ycv6q29ISASrvRRJwe50gRW0TJ2iFSwlcMVNlLbQr5Pp2acRVh6U3d0AiE
V2mhfmo6TVoDkaJdYyTRsCqsqtjDrD87clB9hPBu4VGyItAFYe6J3Ep9Ka4Y0k5Kiug/hp5XmTcR
UU0PbYxFUykN0MVNYeFdKZMzkv+KmtAxPkHXzNZSPRkruRubjT5GF4ye7doyCpac3HF2rH/hYy2P
dwvniJc0zDZNy6yAXmUcDY5bmc3gIQsFG9xUtIrCaNc0+bi26yG4y3Qii42uMrakWZVnSXbmDyjR
hw/dHOi3GUr79dCAMsZdElGfx1XuWs6tKER3aEyMPDm5SCfy/Rkww7H0MtUKttDCMClqUvcpG40b
U8EhXGXw/9qoRAwwneLBetQn7YuuCf3IOBotRml3ayOVZ+GC+Wxvew7rK40xC5YyfStzWnCHwSLq
lzQNsRaE/uO9GOsv/Sg5tIt08wOS5ycgrvEOinxMBFnluMKoYpP2U1A+6UX3Oqt5dVZSW99ZjflM
8kvyWIemuBX4x86lUMITy1C8Knu8GWBVUMUjZcRA4ZSrppzUC616+yOzyWQb86zeVnVVHSuCUy5q
kvYrqyTRIDCNiUIvTbHHFMoK5+VrMuRiWzJd+xZEteLGhODdGHolQ0ewoKqrbflSV9HHKR+5l117
104MoCJh6Ifc6C23k+QbWPUPkqo/j4aML5xgfA4MVXhKszraQc5TzZWa9MqdQMy0NzJVoTuQABFm
kfy6+JIOZN4GuwqQKKOOSmmQqlS5U7j9ojkgSpknse/iA17WAL+j0mQ7zap4r0Xe64Qo1NoOcsu0
rRNJgYUcpDGx7RiDb6rawIWrjTUHRjioHyzwFfEmwxEzA78Gi7Qq0Ag/lFM5cmeb4ptedflublVt
Td6wlRwtJoOtFYAsiLMvaotHDtlQedCrodyBwE7zJcvJ+mQoYbnRpDhYNPQRsoxMidd5i4wzNJpF
eW22wFJD42RjgL8Nmiy90bNs2oXjUjYGmkzbp1M/z1Te49qwu+BBWJ2yirsIclQ5VcN54Qnu21kU
t2HSKWsea1+xnYRmrqig+hrNtJHkcva6aFQ3IeiIcp0jhfdyqMNrqODOpWwCemciz0iuHjzIDIwZ
IsN0Nae0cZ+qySmtnOAbx63+gk9pcDYK84aZt2Yjd9Lc89QPA9TEKQ0ZGWHOhDSQOccuiL4NuCKf
yobkAIl9/rXtrfJA5xB/ci3NBL8ysqvOVWdW2yFDAGLBb8i8Oe9zuOaB/gmfAUWyNsy7Ue/v1boI
9tFkdYeQjKJ1FSfzunK6rxAdszNxjTT7rAFTSDbsGyw+60RL24tQdWcjjPy5acoU/TalMbtBGe1g
1oEdzrLKw/qWnPAmhwhSepNlYhoKRn+OfFtKagseRBrpuNt262lVvXyH0vgBSjxtDXledZmzcfL6
JhJzfE4HNIF9GhxtdqAT1UHiVqORI7hCd5N07HFe1mTDfWXlFePkeEg9u5/FOXDSO0jy44oXIjhK
raM9a9Qeq2ouihskm/pu6oxd3qfNIqkZyABuJTnalYNlH+tMU/xUV4JvHWRgF3dZeQBa3uwUvWp2
pZp8i4Wt+bFhlodayZynWPCQsmQDuI880U2EW8pJ1Y93MXBNqB+h3O4JfrF3Uzt24SogOXCVFULf
gOZNPCIEx5NeS7Wrmt/UrNEVNyqJvMry8TIZAmhyBqfAa+Xw1ETQP238ZJ4w+34j5cnEBA9zZlIZ
OluSaZyHxqi9rJOqF4gYwa6mLbhbbMCHCIroMexHmJyIDDaMjWtgM8xJmn5sU7d2unFj14u8Y5SW
4TpRKkNqiq/SGKBNHPKwXKt5OZyGcDK3mhE1d7o53LZDB3u6CO8HoRR+r9rDaib3ast0GZpWkC9m
S0P2tFRtdzbLz5qE5tqzkjI5lIqk3diDDT651fQjKm2xL5yp3WKyusSBQsD4WK4w/6RfDR14qSGl
8s6Kil1qa/Gm66QYw2jmgKGGKoDyuPQ6De7VQFdp1yexclbG7DntjfgY6cHdXDTWA+xKQS8iK/Z6
r34pyqFEEdgy0Mm1p4qEDKZw8y6LuGwpN18wmHslViw36IFwpzJuhSBKbi0UokRn9x3d5Q5ENi0d
+8xOmjz1HZun0BhV10ldH1qLORGO7WPhJObXAK/fSYyN+hTHofNst0FApTAtbXjgBMtI3bxEajFc
Bm0iVoRZHIMnWtoR828kEkWMpMdwEuGWcfJiNQEFpDpknmbXMdOKrDkrU0hRKGU4iNvyEij5gy5w
yRK5ilatTowt0849o6b4Pq3MU50x9zTA8LaWlB01bXpJRIR1xnQyP1E65qONWa4cud8YlXXPShev
cit21obFTtZHybcKTKfHSe9L2pmvedA+TGV1S1q/dcpS+3Nlaq/TYEYPpRMFpECop9TOHyoK7T2a
tBfyOFqTeZbsxY6Co3Ww45UjZVSTOQ/fIES4Set+8JM4gGyvVNUqy4xuF5N0scmnKfeI0mYSWI/V
zZzP9w1hWIyw6ZBnYmRKGyrcL/3CN4kAYWpOVSZXd5WqRquJBP0bvSNXTS+DL0R2LGOCEUEq5eZk
N1x2isTakMOE4GK++qTF7x9qgeRGhageTD2Njilub0QG6SZUTKTRde/LQuSnzMhy5iaL+7+r0duK
XKcYtdWLHGe6m0Cs3Qxtn63UGYisYg2bpBoItg5z447wty8aTD50Pq3g6GStWjnpif1w2tVgavs+
a+UzgAvaRznMMSu0PlqVhGy2iccbPY/3yZC1mzCx50NR6R3wXKmJjlNmeMVAkIQmmL5gAfbCyVJu
M6i4don71tIl/Vg1Wn6JCId2lVYFyZtk7V6MCB02UpqVz62QZJQAM3iY0f7itOXznBWf5HoePK3m
kONqVj66gyr3n0A2UPtaQJ/UFqq7m0GNfbFGAwVG1djMi7pSX5WFSqRF1iKLa3VtsaGF3a6rHVKc
pN1UVCVpFnIHbRCDf8WjxzFzDtpvYQqWixg/luO4JGdlxoXuqr00eY2QP9TiGyOu0e9zGzlnFY8f
hqF3brChOZ//L3vnsVw30mXrV+kXQAVcwkxuRB8cT+9FThAUKcEmbMI+fX9Qddy/eKQWr3rQ0YM7
qagqhQgCSGTm3rnWtzQMaWvVlAgw2CFB6AEUhCENgW9Wyl2CCqiVjsLuYd00mf+VQ9S7XMXR0S75
GpKZUhJb611CxPLeRIz5ZSSWdFdTlo/SeVC+B1BGJC8QDaZLfZnpXD/PV3Eawpv03W4jJQbvAPsw
xD62+uW5Lw2spNUC53QLTtLL97ab5V0WgQppC6Hv7Ci7yvn4QMf4JJI2IjsMsgtXTcJvVnf+kd/p
2Zke8ymatoVRXlGwm7eNO+4GJy/mlRynW1G6cuulbvtckmfIHBE5uy7M4p2uJmNlp0u5OXKKrXwj
WjXAFNCkTP1WH5bH5PHBVlWTonJVkg+PG9g0UXqsZCa3DKCNg49+549sgfXxfDDJBmmpxQM3xImb
ZRdDgX4s96OJjoDzAN1nzyknLz10oLbOVK9/K4eYF+des++sMtYe2XN3573lTAdZyPDNHanZHS/v
jrjO1nOVtU9N1h3dDHBxVcZT4BIuti6p0deaAHIPRGNJfrIq/aFN+moX5rp2gU/aPKjeaLfkD4pV
Ti37bbam6g0gQrptUiSZP9pj/2Mdwn82CP/P7lt5+Sq/tafNxv+NbUSd9t9/3Ue8e+3ek3/79+b1
a/L6oZm4/LW/u4lC/AVncTmfxYxMgtwiGP67n2jZdAax8hFxYJlEHy5/8p/9RMv8i4oLP+6PbBRY
uDS62rJTMX4oTGLkNUOChdpEjvQfWcTADX/smOFlJS6ZfD68ZsAECIH+2DFj1ozylgzuVU5AAOqd
KJLfEtvn4IRNhTiOwkjWMFgIJzc1UyetzFLTI1xqPvU+1Wo/ACaVf2/Yo9xFEQCCrWmrdN8xP+7M
eIaMxNYzXCUEUyDM8qN6D+kpDdp0guNopk30LoqoPnit9lDMACIaTy/OAKUpPbCIznpCBOKCUki0
dySi+i2NB2M7iDHF9mk8W0OYBrNkafS9bsj3cV2QLl41WfQ6mrnzDEKgWcWJm996xlSkq5DA0ANp
W1PAKznn9/bbFdQDmx5aZYrvEdSPfJU3/bCuO8gj6J0llTm+ioqq4gbcaRoD+IncBPdE2e9amCjW
qidrbDe1i90sZrPJXlkx6RyqWs40ZVlurGOW5TD6vLhJ7+izm/3OGkaS7N02zNRFnI3JrrRa8yLV
qgx0R+GKL2AwkvHBFF1THOaQo183adtvYezkOxsTXIEOBHjTKjfr/GGMywTEEOZb606mUR0N+2IB
eb1ldZkt1AISQnP5WLQoAfo1AjDp1DvPm+3wvp/BLIi1qKoac4rd913dfx9inA0GZ+26R20cQS/r
QkP7Roqe1l2btRDS8XlhkelviiQEoKKtZdN4lX4xSuFlMohm1CaXidblZRwQ/aOV9D2RMHRZZi9b
Nt+4SD2Pvf/c0/GjiWmHUWDSnXsfBo2AMskIushTmomHgUXBCXqRlh6qrJZ1xKU4CDfgt5ynUMAS
pb+7yO3qeYyAhg2e/9p1YjZWpcj8M7fphTqv4JtA9xsxEXdbGB8SJjy1SsKQh/HWdZaZXyg7t/tb
x0YBGRC14NjPQsTThtxTFreya3r/yfdhwXl1Vl461ZLZpMcqu3Gd0etvjVQrxIFWRdM+oiXFmjz7
6Xusg7e6qjkpe0HtWiS72QXaXIxJHiH89f0hGEsprjmzpP7uKk0ma6eW8KPawc2mXd95CryHWwxv
DislAbi6ltA7Jmztra1j1iBOzVV8FprjPATGQvUNlKCEPuZDNn9RMOUvatp80dlsDhXSXT9bchDH
xEw2TUFBvdaKaLjyYqMf931FpTvT5ve3ljs1N5XszAchJlNbh0k9PRddz7XBosfIxoBJbXvMN7Sx
PGUcDepXNJuj1wWh6K37OsGcH/Q4uR/SeDbTjVBOckgM0ejrgY5nGIhooEExRySRvPaGO8VnsQsb
8cjiW7f7ll30GKgc3DNgFlVdeUaog8ac2e/cF3FFUV1OjMLVAJzOvpKkXMK0A/z23oy0SAINuW20
Noemuu/yNFKHykucOWg6GU8If9xEbmTm9NvEMKmzQvqKkjzSMh5WleHEr1Um7X2J2fRqEiEqadzv
7lPIye3Urgj6puwYDJPXERpDC8XR5sNPCfz8NjuVdV2Zo3mErWDR3Ijq9LvrjXq3HXLCntiRmCi3
3DnWk3UMfac8TqNRradIZ0c0tq7cSx361nqCGfro4Wv6Am8gkuByvPKJBC3xPBrgr1d+4yTR2igm
qEoVTVp6ay5AbDaHCVpP/nYUb6zRsfBe4VjdTjUytLPMqkL8cVF9NXeO/6QxpZK37PP1bGnhywPc
ST+hSF4s9bIP63wlB99PV1R7gFbQrfWF3NZSJc6KJNm8CKZQi6ytq0B8CTXHVnJmtSViErMGKBmj
TbdzyjjN9ArQtq1lyukODGf/hX68CLeqb+I50EKp99oqGei9Gito0jMSYg1QnnMOJSwt6W5yLGXI
VRa1w4uEt7hJzNpik9yZequhhyP4uUoRBtZg0sLq2h1MK7P7VS1kjVVmNdQ8USiIFYZh5zK0dUQv
40oHqF/d1w1RvKDvbC1GFMyj9TYJgYyuXI+uTQFZ2Oy70fqLuskOqdDqNDBZDo3zQi9gEW+SzuDn
oi5DtlxuJ7stVkw3tAxMIV3k4HkWyXHn2fksQ+xwXej2i1cZzQCCTdca6HrGtNIAimXOmF1r9gzD
cYWNUdabtDW0NxGT6bRq2P7X53bK69SKwngRQzlld5OrFZi4vA7nY+Q1BTZE30UhF3e6oqEB5QuA
pFTNTeqVUXcO3NMd9qnwZ2yAY9t+z0XR3mujj35cWa4DTK+pJL2xOI+2oeG0auHrwL4useK8VHkc
z/faMMgiaHI5A0kqqomjx9YO3Sszs5LqLLLNBgniqIcL2jRme+8l4SLCHXJAw0g8W1NRW/DLI99P
CCrhoMDrxZdeimoxMBA4ra7U3OEx6GQEt65KgYltXSOXiRUMNaivVZQyDUNsUw66ssmR57HeRWj1
hmY4p45Yyig0kmLe6QVl6SWqHzbyQFCkFYw51JttTYXj3KRjZFhUAL35ErU0gOlBzZUf0H9P28sB
keHeGybvSnFH/mPkdQBjNFYHcZnnYW8fc71nZcrQMvX0hG1DL65UZoCg8gZdXOkFLrRg7pRUdK5Q
77zB1YrKwJPd8JzXWtQEshujS7LgUYFWYbh1aeG0QQMR0I5XNowr6G2G2ZkvRtLQHWXKscuX0u2S
L+jAEgh7QF1mYMYjKnkJkzy58asYh8ekm+JRS0cXXbfWA4jgLLL07U1eOwNnR5HhN9/tkpt6LD1Z
+Jsyleh/W1T0aEsZ/W141uSurXMmNuQz1paszRCtt0Mvg4QvIsHPW9u1dYxsPX2r8t6pNtBs53kF
Q7Gdrns5xtELJ1z5S+qMwgrm1OEXTWW5vNO8ENWmdIWVHCarb8V9VGiCExYphJJb9oQhdfFIn65S
sRGedz4l1a3hzZFxn0yxni4qVp+a3Pdr86WA2tdey0kU16oa3Zc0t3XAyG1mWrtOJQyVwjCrZiMG
G0InrDSUslUxDyP9AkMm/UuXEljF7NBiLJk8v8Pw0mg5bsTMpVc5QBnAb5Za+ZeQsa1fyFg2Yjdm
Au1yakZCgCejRxE4s4t2jn6t4hYtbMf0TFq/6TdWJIx4lWgTfRG+ggtjHMynIh/TK9PQ5D121GkK
RGhYYqNqmmIBPU9238pg6dVL9sFtPOn8fK9vOKnNbXhbnC82T/hS6BfZcQfueRqEq23yOXOyq0xU
KruCycPRd5cV/n5OJq09Tn6eBtIcx2Q75np3DFvdew1BgPaBJmrvpY44KVlLBo1zp/UtVAOos3a2
mrKp27KNzb87xDzsw06LGM2d3X4vdTE+VF2PkT3U3Xifc9J0O/OpTltrahmiCemvgcMtHDCL5ps+
THQOKuYOGpKyv89ooPtVIkV5VTsVBp5l4xhos6YLhr5lE7lW2AwaApoY+pT2OvNEmficcPmDbm4c
rZhRnffzcqBNOqp9Nsf2iOsUJmH8ThFfi63IM/ixpP3isnalbJHFUX1/AdNGX1b1yNmjUB9UkM2l
1wdDpo+voqknm3ZPHQNwYLMYI0uH+MCmGl7huedg9NaM0KB1SrfJ4LRt4ecWZedes0X3X6XMym06
qgllMrqBFs9Xx0djpfY4rNni9vfxPLgdB0LxdO30HbPPFNnpHv0J/SwZh46/4UgJJqye+uVB9oL5
r9U0q976pHrj7BVDVx5psBtAIyuXs0UOXZlg/lG6Xv8tFPwnWeOjfAyiDOE5gvhncCXkcLjeSSkI
zCIv66IqiDrIswEpr4ju0iKEUJnH9H2kU6BzZpt6bSWq3M+s7cMnv8GiJfmXgPHHbwCX0jB1YpUc
B7zNx2KUFbOes4TZspJ6eNlq0saSPrXff3+fJxoa011GElEElmt4ArHIibif04/RFMYsg8wmlgCm
Xau+j2LgmVP58G4UIpxx3YIy7ne/v/KJfu3vR2whE0JPQdwSceYfb3AmzyezB5iCYpyrdu3WLV2o
zkn8c9p/JeporaQfHs4jz5+NHLOKUTvWHMQQ9u9BhcXVJw6Hn5+47S51v0fiIdnfp+E1iBnKMLeT
Mpgny94aDrV7EU7Rze/v+1dXIZNMXx72Enl0It/LjLjs3ZjSAabWfKAqIgHCDj+Lk13MBh9HD9EG
BETTM0G85Z7mQwsO5kSbejC6HYp2ZnHT9ChZaiznU8TBxZ/eE+xqS/D4TFc4/KiPr5IcttBRCLDY
lfkMnUnY4wY5RP9ZguIyGj/eFborE/SUh+LMQVz28Tp9Bb3Vr/kqw5DE522pCTat4URPX7eqglAc
lYSH39/aR13rMkpBEDqWjtQNUD3F7sdL+pCOWF+lDHAFt9+bxEG9Esf9Ge4H516fB/nGmjMGusY4
/WQ8/vQOuVUyjmCBwgt0+Uw+Xrp0dNLoJpsmQpYPzNSj0OgTtbJLkHSl5svvb/RE+s6d2iaOJZun
umj0yL36eDmzQuSRGHSxk95i2VH+yMKQ5tP0IHrJXovruzehiMUj2QBhsRONG14mVZZ8+f0v8tNL
5vdg2jUWxhnQN+/kiXNwnZoWYHLOa71lY1LM1BFGw4Yq0OvMsThgdj4dWb+YB8FTuZZpLBOSOB1Z
SWjJOfMGJiMlxKMsofiiFUh9uHk5CevRzo+8OY0BB/uR/ESq99N7FkCdYWb7y6jm8zl58EbaLGVw
LBFrueGZLua4XCea136PYps65vdP9+RiNFe5EGEPho7jgJjJk6crZV6B4K3hrDTTgyZxmylHPWCo
mf74QjRSXYauTV/Wd8TSbP2H/NBIBy/qY1wu2Tw+uN3wQFvyAb7pw5/eD6nv3NQy63iwNE8enqpK
uAyC0/bamXvCMuzpESP5Yg7j335/qZOBSRSXIEeSaKIlv4fRefI9Ypju9NE2ENVR3Z+RS4QDFFDR
c95mCMw8OqqfPMKTpWK5IOs+awWNcgbH6QUrP1Wx2ZWIkzhi3pMGhJX28wXpp9tyTNdlA7C00SG0
/bRUeEkeVxjnA5XJatP4qbGeQSy6QYmkHf78+Id7DoYgF1wux3fues7pakHMeA8UpsIEGFkkHVHw
43VE0OjEYo02FA52PzHH/f7l/TzuEV5QsRmodtnWnU6mLVKkIZ2IbbO04T1chrtfdu/4GD8LNf7F
hQT6P7qD+KVs4HUfx308JUaFWjXiCJpz0jyPJs60EV5wkP3nn5jlQGGkPOOCvn0a9Tvow6QnFFFY
Qat0/eOmcnb26/+Hr/mE9cbEyHJLVguJrnSply3jx9vK0bilLWmQASrIiSZSWng0ijnovsCtPqfH
cHajG6tsQ5jtlKroi2cVBd4o53DX27mTX1ToNIbNn75VwscdmwNZ9NicLJ087EL1XpW2kLjNmbKY
OJNsJT3SS/zl3/78UhYjhxYDu5yfHjZyzHgs4gjoN3PYMp/1svtvzWc2UbHLsg9Q0cCS9fE5p0lq
V0XMUYMyUkHpnucbO/Xsla+az0gkP49U0Mocn7mLOJxnePJKIVW7Xp95UQAQdwriZA4JFkFKBeo9
/GSJO1leGT1gHjm6Y43z6WyeXooGVQ5KHzI+28R0T5ee73vscTfKjDmGcyFUmFrRv/3+lZ0UcT+u
uix3C8SVmft0Ue+LTAtTq40CZjjknDq1OnDSrrvyW8U4jePhCSEySAfWCkIsavnJVv8XD5gVFoOE
AzGbhePkXdJsGLyaLA+2Tn1lXrt6br6U+bKtkkCH/3xld9gdg/fihll2T+92UApwmgFbuW7T4zJA
JeCJ/9aCi4aN7aJBVYqV42TU5EJQI8LZX3l2XJ7RdH2Xll2cpbF6//3b+2n1gzK7sJPZe1Mt/UQY
Jo0kaVJFuyO1jXRvi6Fff343v7jIkrLlGOy1iSg7xRgr9BBJmXohcT1FcWeLuP3OsLC3f3wr3lLF
k3TJd0Yg9cePWg5lzTHQGK4yZNo3TJLFWa26zyrLn4cbsauGYVos44z209BO9rdJYsdEJpqAmay1
vWg9dp2dsn32MzJAPtmd/PJy9rJtxYbDCf3y5//Y4JEaWYQux0Jcbpge8mGc8VzSqiB7ZNz8/vn9
6lKO57MdoqQVP+0lrXqeCDBi09rILByBQSflmY5s/FDWied+MtH/NCRoAhgGyHQbl9LPFV8mUx9F
22IhIKJ8q9Eh2egxg+/3t/TTVdj62Cgh2LcyHsQp416b0WTaXAbzA8Otpe26ribvjx8cV+Gh0f1b
1hQm3o/vqKvSXnOaLCRdTO+GfQdSGrsJFLlbNkR2/Ul65087Sa6GgoNJiF0r+5+T+W7srNZzojrk
UCNLHi2rRLigW/XtZMDeCVMn+iRO8VfP0DcxmbEe22xOTq6npylM1sHyVz/6ykQE9OvR99L9H78p
7ovIA0YDASunu6yQ/TkE/ZJElVwLwTnIkXLQgx0ELehPrwQImf4Tmwy6N0DdP74tIhAxNyUDX5Ss
0dFzfEqsEQZm/7PYgxOWB+svQ2LZXuDEQ1rDPz9eqY2GgTwAvt18mbt7PxsvEmRUXyVShPOqtcgh
GIaqvKp8zjs127bytRGBEwRIS6zWao6JOVpxSqKTZmfpGtwD4ksRNyA6N5RMNpxjd5ed6sWLKEEF
BFmctxir5PwY+xO9Axqf04NjKzIg65CIha1bEzbO2a2d3HCqTd9PcbJgEdnn1NEhay2sDBxiPtXh
YKVHGYrouSURMN6aS6nwMA5NCDNmUelygkNKitCL9mGYKy+6bBXBKyvOAq3rOjK9ed2iZjj3RwOt
r2dHYbqxS8uhr0zg9Le5Hx0ALjCyzHXUOON+joi2v1RJa7ykLup3DF8dbdE/fu+0Hagr6aAtfZiT
cbyA5ce0c33oc2zE2kwrOH36dBz//HV6P9ZSjhhpt4K2//jOQx4HDk+WB9sraSdZ+RheFj4mmHnQ
QlTF1fxJ6+z087R0g2oBRdWSlw0r6OSCZTPktIjgDZVw/b6PvrR3edFHfwSAp08POZzNJbR5Zm3z
pzYy+VXJLNB6rJrRYj+Z0AWYhSbvfv+KTlcgroLV1acDyERAS+5kBQ9BBXZtrIervuhKwpmrqCJQ
LmQbK51Pd8u/eHCUGXyg7Jrp05xuF7K06hIcfNqqG/DXlZJlIeL08u/Z5v/LGD9xQy+f13+tYgxe
5dfy/aOCcfkbfwsYqSL+YtdLUcFgYDgs4+BvASNBH38xNugSE9f+wyv9fwWMhv0XqTn8GT2Bvx3R
/xIw6virfZ0ijO+RPr3r/okh+ofj+R/9cRwqVHRYR/koKOqs00B1083TOR3BGmY0IA6h6yD0i9uW
oz8s+3XVD9fFIKKDmyEQVIL/h0HDu2nRrdyNYaqtZpSD15zLmyjjRftGHq+2r114fZliycAB2qab
2m+g05l1tqaqucc4a2+7xv4s+ONHssfJrbgckAAqMQmgp0j9OFt1PceBSQ0dsvb75N1qSJqcjLI8
WAPlPSnlapMnU7Yp9UmcWdz1F3I6iDtj84k4cU52I4a6y8mKy0tPWiiTG9SWZls9I/A2NkmozbuG
7fLeboiEta2yeR5afXjzRoEAMXXKgz+C0NNpvn2SRH9CuGHmIImAWZHXtAhWyTQ5ubGmJGwncpt9
w3n5OlSjJMQuGzfVaJT7aZzKQ2jqUBGXiLRkgEOZ9k52rPAgHB1nSHZdGnXVJwvQSXnO78QGdNnq
0n9erOInMzXH4ak5Io/bu8sVGrROEDngHA7+YG5np2MBh0u8+8d39Ysj1l9clCNWj+awy+g3Tnc7
CkggnpRK7SUv+jlRlZYjxDcw8Bqqdq6zqej22oBn95Nd1q+uiz2FlArTWpaOk11WmI4iIuNY4ZLG
DUHkU3kctPIhHRtGBwGmL4mWf9IIMDhH4LX+azx7bIgNlhDqvwV/4BmncFunyu3Ch6G6d4vxWNoZ
Tktid/UjUhf13qnUesPrYzzjWi23qiCzLe7N6r5p7Phc90cbrgi8aBQbg93tIEo7DyQgoP1LOrAm
aEz9ZldVvGJy7+bEe+jjMkVZmIx3iQcYT6r2rSVM/ayIHQuwUJOtxew0+3qEm7htW719IhZxpYa+
Poxkde+SNC7uQ9QHGwvX3Es+ueUucyL3Nc/cVcOZD45xO2IT0ZrRo3LR066Qi4pzEzjxva4IWM5U
hYLLL5eYJW2uqk2rCesYY87nv7FOjQBnvQlRW5qAfe3FiO7XgWMpBOCyksxmq/LVum6aXh2UwznC
Hh/48KKZWQveRLcbuapxsd4WhixejVgbK4KGw9EOEhiyCA6Rll75vRpXTTeqK7LD1b1WWRZpnkV8
pvlDvW3Tylj9SFYL5WhuUhm6xykNc4725m6iRWMJemHKMd9Lt9a3YZE3+5ZCMN1UZrUPQxTZmd58
sWs2J9RXNUzCkCO0m9qb4qewzrp7ckCAWDVWuS/Qz4xsmPlyrbhxVkVnxjd9Fw/kKpcToZU6T6E1
DGxtddYjKFTFt9bMqws7rvPdNLgoiDrevytb81iQ9nHVJthsaXYu6HJVLpvnWZRhMGaGgKqZhu91
ldr3ZHCKM18Kc92OIzZflD2Q4ZzsPHXtaNioCDRPFxvZfYkFFuk40hvsy0SPr9zCAhSemOcD4OXM
TYBbisjdzI123Tu62iutmy+SMdoVvSuuC6EIDrT76WjawG+IRj0S9PB1ypxzpHPvvqPFW/j0Vxa5
Xrs5dbMNqZ8G+5u+vNVFKbeRUG9tOdvctbsEDg93WA/raFth9CGfrSfpG9nwPXt0dBj80bVhtTW+
KK+/IPx7JFaZENnAnxVOkcqKt660S/SfcYijps5sggPg/9zYqWlfhmk3XpeWare8I3XvxJrrbUhg
jUFySk6TeJd8g7Ptl7wNqpVD1Dlqo8WzF9TkDWIyyujuC5hVyAdn7c4l6OXrmPraXnNz4xpKxXAF
B8O/8KsRgmhlDezrq2mHG6V0IBQb6XURVu7WNNrkyhkaaM9x8R72GmrJjPz1jBniarIrDWlXr237
bO4Dr+iTfVPpegvJb/rmtlMaqC57SXyqbRvlV0iiRku9TXXxVOv1VVtrj+YIIHH0+46wZxx6Mm/q
Y1rU6s5vpoBWV/FWI6Ta65IFaY/cDRBGNfnxtz5HGdt1rl6vhBWbF8WIypb07KbaWx2ysxBcZk2w
5Kpok+NUhKSfV9mWZIRryAcWHmrNytA1zeOdU3nmZqxbvh4wJ0AQZrE1zRS+Qu8nU+DwbZJPi/nA
XbUjYnj6O56eBGaktHVvDVSd8D3QzC5r04ZZryQOuIj3pF6Nt3FYxCuz83wE0OSQ4ibL151dhKAi
PfBTje0f0Zk61rlh2fMTwC+Yn3bytR8b/boXnnQgA1s6P1WJoxriMzQyExTkGpiklkTkXeLEvuyN
VN20GEnXuhdGV0Wn2sWxeRwL8VCY0Xhtzdq5qTV0cGxtuhr0ejzabvFV9V9sLfSCzrDPsinRYK/a
ZYK9TbtvpWXt2Bs48BgBH9OYJwqUxXYdLeb6Abc+6j5xb1VjuLG7wsQNMF96bskb8PKl4DVgVLNq
vZH9Kq8cqytWnk+2RB+GWYGCiozdOjBgXab3DFx3G7L523uNiIi9MGp1iWAyWvtN1Gi7Ck7PMbFs
OtScyXtYA8sa+sfUNWjIfSe9HbnFB70Ky3PdIWnMRt5BxBeCMi92z5jXnJXekW9RxgXJjN6kwx2j
6FthNYw3vMqSel13bkK/lRtLyHkzF6YLTFrzMRU3ugvhWXSHuOej78IN6dDVEU1se270drFDcmdf
kocz7VrTOJZqfpJTd+8jWttbU3EkKJtVaJbEH0+jhA6aGvPBiqp0mwoA0BwK6YFTDIrXAX24VeXw
zFqi4SqYtIPfs3YqVOMXaL+zjdWY15VfXYRt+ggf4EYqzVUbr5HxpZcVJMxRue/jrgi61Ddu01YH
+aApqM20JBCCsnoWravIHdd4SyNuT3clkBBi0g2NtzzLCUa1kvbW0zUJrGN6aNQo1loCviuCUn1j
zn62NVz06r1qvE0BoGOtN311KM3KP0/7Wu5imk4r1wuBPceOYp3RAyrj5Ehu92MkwdUDHE6nZz8d
4EoXTJtW/T0ZPLGmOI1I8AZZZFfqLJrG712Y3GRSu+hqFyy0i2XVCz106wu3Q6LVx2zgqN3kGdn1
vExHU/d1qELtQEe033TtEZ3YAE3X+2qW4Mutvh4OUBrIeHFqccZ0O5xVndFB4t7X4jv+GoeYgLq/
l6yma9r5ZOGQFX8eeTWs7aIAIG8O2cZrrRt90JwvKdIvEi0c6pNYQBmoVHqZZ/Uc1Jm36jX+Vzb2
eLGB/K2miTDvwjMKeCe+F8Saf1152peyiXZOPL96wOyJEWAN5/xx1+ZugTXK9W6SvKu30ei7QZya
au0gK7SC1I2HF9XBcK5CPP6z5UKyae4VmbqIZ19dEy+4Nc/v1dDcYc6KbrwoD5bIwgvyNdtNLyBy
lxgYIFnUF1iAnHUvOcQDG8APgG4JsthAiRq5e38mOsLuMzNAFyv3caXcg8Q1/KrnYF9DjtuD0Pfy
dT04j5aRPfNwg9JNncdcx0e77JGQGqBIJFUYY/SUMrUO6sIOk9eI3VWAiE4QZK3fZo54MOUIGMvI
2ysH7dB20scn5WQ1NBZCRowhD4bGaXaJU33vIwPqe2MHjYqPuAfOdD0NIvpwmsMmK+eApDYPrYN3
VRfH1Eu+6HoB7WkcNtXsoWJ3BxskeyS31uA/q1qtDA0sTC8jEUCxXSfV9HVyym3M2cCWczBwUOoJ
q8wFp2dHmy991xWxex7mkbM38eliF5+uXaWycz+z+gwRrf+Stv5d67f1lzEP11XpPjda9ZS2hYte
uQWr61e7xsEElQvjES1BxUk/Hro+sR9KfTQB7at5O/vxwCcUU/Nlur1GctisS3PqD37nxmcccjub
0ovGRzwfZxnuvMAQ6f1shNizGoOB7SJwNhSipMp/h3CFnlpvNiBpv5q+pp9plp9dhl4BFsEFpu1F
80XaQKDK8mrEFQQM40hfr987U3YFO6U/66fRvhHKuAoble6QDtz57OhX8xL8XPHyD12i1TtTzQdH
DrASvrpZMqz5ArZZmQEvN2J3TVMqWnseZYDwFrEzaucbrUHqTZERr3WFqnaM3GCgYvZ17Vh0ljqY
erFlYb3Ix3YKNMM6dl7i7Yzqzc5N6z6CLb8ZUpleZ73dB1VbXi+oBBaWQLZF8lrzYNaRzVeIi+4O
jkmyKfom2ZciTV4cz+D7bcgOaCCrAG0wIAZPdP8AUMSPipohIsoh10bVBq1X+5ve6TmKBRKNF5lt
YbUthupbUVwbw0ymJCBcoYnm2KWwNMrF+d+Po3NeOudjmTm7Abn0nanRwF61RneJOmvjjzBHdHze
K6VpMVZo2RuBgOy0Lf18eLVTPIxFoywwUa52GTtSXwFnOjjjtGnZr6yKofCxlBC13EJz7IwmuQVj
pXW886x8LtDf7SoJjcwEx5WuwG7MyOCdFlSacZeR2BF3loVVaDQe6T4Eo6tvzUHJjWj1t26wjnjO
8i9GI88Sn7iDxOJzb9nDFHrevTd+d3CnnVs8GF68j8KvopvWdo3flJXXXuvGdFlFo1w29E7QWNiE
isk+1EtshUbkeF4xo1XX1lRixHSqYzOfIZR7GJsSyzj1oNY/gNQ+M2aCt4TDGunG9xoiuy0Gt52o
yzVnEt6OQ694NQ7zAJ8g1sxVVOM0RICobQmw9aDVDJgdI8shyChtSuqEWl71ksS/Ke4v2/Q2HJj2
omFNIPtaAxwDphjp/RuJK+uhF9RI1t3g148zIU3KO6Z5kYIaSa5idWum1bobXyubG7FMYjJgu80b
z7hr85HdGhkwBthjbOEr5CdByJ5TRPojc2eDC+3IiQSvQ+wV4aMUs2thP9RI3mEpR2x9vesweYAC
U/El2wena26tiplHNgfN73dGes9HBnRYPs0g5A7JZL1Gdnzp2MeSRKeNV704yKH3nvVcpTge+iYj
beR61Mu9yeh8b7u2fepl8R/sndlu3ci2ZX+lUO9xwL4Bqu4DuRttaauXLMsvhCzL7MkgGWy/vgad
BxfWtssqn+cCMoFMuAmRDAYj1ppzTGxVcXSwMt0L1QJ9YczkvRiLe5Y/Ow2qZLEOLpjOfKv5dsFX
3Js5bCgce3HvliRzGTkLg0/Nahmia9oi8nuKpaLP5ujS9TsOPq22s113eiwIWlzIXd9oMMS0aQQ8
1Hs9Bi6jIV4FOBDHJWEeIUC5t4KlLRg0JwEf39ScX/RaHsc5Tr55VlVApwVgnRBYfJyrahMtTnle
kigvsGFYyyaZYmPjKk9uC4O971RO2BLK1MPmp91qmjVeV5YG5q/B7Jsm3Td7FDrxCzwKc6kACbpm
tFH9Ywf85iwidzOwWpFfWJw2nnGWpLzOs4e5YdSHzxB6xZkeCf++nD43KHCeNXyIDw0doCDqdWpQ
VqtupTlI9sWJ2mmZkxPfpQBtY7UiuyG3zMMqpb2gtzWHWR9dm8nIJpG2gXsHzMw+lHV3NDga3vLq
g0swch9nr8jC2U7UAc15fNksstiZbvKFoJflvvTH7DAv6XKLqshIgoQO9YsdzdAglqHB0GVVI8bY
VhivKQUI21HUzFS6F3ODVzTxYytAt+Cj2pXVeCijprrX4BSudJZ6Gzv5zCejioPOHWMAZkMMW6G7
BOwQb1pTb2/cxUFqlZuY9gyTFcPTsqsYQ/qFERn5me4Q4Bg1+hEdmjzr3UXepoIf0hLDiHVDc1RK
I3YaXhQAz31aWZxunAwgu2iq/ECIpr7LyWbRp5wew5A0FxF87aNpx842tWX/Nnud/2pI4HvjPBTs
+VZfcJjolXVsPCAggU4vBK7lPN4AYskeJ8uAu2boM1sBo9a9z2kNZZ+f385vMhOHNkcX+WTUi/aA
Yx7qTdYmYO8NTBSp4ZQvflUta+STHyymsG7SXCvO45rNHhZClMZ5ZYLQ9JeSSJMlGruzOhX3+L/G
C7eDqJK39USs0SwHbVfj4spB+vB+pPXMmakviaeLIjh1ZfrVhUK5wpiGK2BwT67Zui/YO7Gsmbn1
pmmlnAInKYYrSrmRFvZiqA7sOvRhrYGOfPcKm/VGs8qXgsJSly7jzh1UH0gzrw104PP4xShhdmEX
BLqBbGw3l3IEXTN+tsuO9qhNvJFZuXHg9W0fLnrelEEtp6fUq+JL08vMneiNhySZzV2dtMVTZCp8
dmwyuf2fYjNut+XkBG5k+UQdDf1FCf7vrKDVSaJMYh/AUkUFvhnV7FxrzPZ2Qe6iYyy3ztQBbvNL
/XbJuk89atArdrTzbav7Wb9NRH43cP7bYU4orkgj8veNnwD5IVk1r1orQK1QHdbj+MaeF+uaSTpv
4dTj4k7EEt/4Se5f6XyftdmdQ5lY9leeYh0ikv3CCTzRw6YtBlg3uptfiRZzmo6I/Qq0j7al0old
CJcxEY5xQmblMOeXiVLdGTDn6qYdCnEnsB0+8R1o7sfKiEI+GRSpZyBM8X4YDVJYHS0ri6AWWfJt
9rXOw7ZkjUcSzPJrzu55yCHHepvQTN5brdlh3NNVYJGbSU5DRAwwDLozIVpCjIQX3Y2kyB31HG6p
Zts2B+UIYDCrrApjqn07FL+X5bJgxtWIRYP16FKU5GtTNPsOnMMhs5bpGxEnasu5gYiMGBzgF6BG
7mGoYv1c0D//lA+xevxR0R/mQT1C2hGHMcHXpmLsXp3VUdjQ6/7KnrQVvdVk9YaagH0hLE3stHke
nqMpTy8sa152nJculVdK6I1Kx5KPXh8xuR2F+G3tJ68m5gmnjbiJJlFutXiQz44beZccqNGN6q2v
jrogrn7Lg64JcSzV8goQlnp8ZPTk2mFnhxHm2TfNBJLA79Nq2+iS2o+K9MsmjauLxNMd6k2Z9aXz
54JUlqzaap0JyMiP8eyXeRbtdMycj04xymdylrzbSHjzWY5W9rhMFSZp0JfDlb+41BOWtqQ0uxh0
XTF818jTkSbvC4RnXaAgbe3LyirZ0feJ/yYERwg2XwU7z0RezSDyXiHfgutxZig5Xu/egQegbSIc
eTOjEN43lfg6pS3xiqI27Qvqr+ZVg+l6F5vgBCHwtRgs7cT9TrD4tM10CVi4ybT6piz1/FLObIXZ
K+Rfp5Y3OcW5eys73TiMnWN81RstPohRt7ezZSy7ya70K1I63NvZn+SzKPlfLZtAW0YKAr7yIJ+X
Uj2qPo2OXW1fZ64qHs2iVMcShI8bRmhPMIzahXdbJEZ6iIBx7EFzcZMo5NWH3MGvj3uo3KVyTKyg
mCWFYI76j6jFizYA4BTRVemt+HI0cZK0JSSesuNzu1d9t+BdHnjKnlEsexvD9xnYJBhZ2ei+qpl1
IehdJZ/ljGn3JlWZIlHLLd2dNlQ4QVwfcy4oY/kcz9LbTq3pvayGtiaYODLso6TyYcKWg7Nb5UJX
FfDqR2uiQr6JO30Nb1D6oU/mOhSGZW8TS5/PEPjOj3zX2c6bPi5iJ860fzRD/7/r/UHXW1+Tsv7v
be/Ll28v8Uv3+tL+jO758Yf+je6hU429ixY1Ue3gdlYB+D+db8v8l+4hCXfRRdPFw0jw351vsSa/
Q5TEaYKeARvVKnP7N7tHGMCAkKHgr8IE4CHq+yt6z3vNBMqWH5ppfgTHM3CBnOZbeDLqPX3NsRuS
gux1r67X0J3qrxqltG5Rs9DH54d28CZxze+bt3QTNX3qsgoMS3ORaM3j0A9PsPG3nC0lNWeO0z89
hd80SU8vi6FQg/lQvKETwUc66cxOZjlHGdCDUPmOdp3MMqK2MIoPWqK/jIJKB6MbbkTEbDhA1ubl
T1LODDrDOAPQCxuN1NtZ64y9xep98+drWTUyP7VAkdjqkJ9oL3soHWzcoyejiNwrgAJ3YV7Sp1va
NlAlID4rPaZe9zBl2WsPmuCDS1tv0PtBVww6M3e1t2HHWC/9p0ubwXyoceUjWpwjNjqtnJ0rZ7G1
hTEfSQX/qJX+XijEDDFWhRAjIR7VECauv/7TeO6MBNZzGhUK0/3sRrVLB4g1Dtqb+mAu/vrQMJcg
gvMs3UMp4Z5cGbZHEKU4rcPKTqZz9mQoBiVNkD8/tN+NggMYlzBcQlM/zdkd8jFzUq9XYdIkTX4O
qyoSTMammz4Y6H1b/seNs9lzouDiYeGgOZnpmeXDT0gAIRYFbq5+zGHPDTVU1Sg1d1LUxne4UuXZ
n6/uN08LTQ5CHgQ9q4/m5GlpLmSFuqdArwyr2jpWNe1ayxK7qgEk/eehTm+kryEz51+U0tg6/NPZ
z4nf6cfGpNQ8xtm+riHLrvypD0Y5me5MPlaoVULICqiBJj95k5umIOjdID1vdmV+lsepCo3iWD6V
ka5/sDT9ZiiLF9rFjku1BxXH+5luAxOR0wThUOvnCzPxbZ6X754X0qipSSXFB4/qd8OtPj/mIa8V
lvH3w4FLsbwGJEq4uvM66Ptr84Bja3ExFANFh95aK/x/9cy4mwYCPNZ0gnQRblgnc9KsnKzzIOqH
7uiIAzia+7yxu7++MLxVTHrAtyaGuNNHRmWy6eyuZpBp7A6xBqyftJBsi+Bd306j2X7wop1MxB8X
tS5Mzqqd1Pg0v7+Rlrcu93AuQl53+LoubHgojuI/uCrMYljPUcQx6U9UNhVpw7PUycmEv8k5ohLF
pm4NIDqqRO0AJGb7149qtWo7Js/LXjcc76/KtdAj8DKz+yUHIGTRzIkKkx+Z+369dzwithf8s+4D
vJNR/LnmWDVTd2pgzG/UQEZuTlt69+drOVmVeELMNbYaWHlWO7J7Mopy/C4ld7MIvRYpC5plStOA
5AIFBvCDl/h3Q8EsR4lm4YlE3vj+tik8We4yukU4LdDCkt6a7jvd59hmzNnL318Vdw7xE2+TiUng
/VD9MvSFXPwCXH78IPtouhgQ1SI5GPu/ngvIu9A64zXTmHunu7RIQ7jS0w3jyxjj0R1WAduU1u5/
cEGs6jbfD5zOXNb7C0rM2h1VV5Shk4nuEm7Lol8ZfRPFV1rly7+SOXPDmBP++pnnQ49D8FSiNyLc
8FoXoqBWILLn7RoutTr2/kqy/WMUvFBoVdEAEu9zqskDmjzaM68ojUGQQVm3PFtEf3wwvX/zEiGH
xXOIssA0Eca9v28poookwiYQir4qtinFpWtg4eMH5pDfzOx3o5w8HUPG1OvKFpxBNCZnnixM+mpN
Tx17dO//dmZj0sbIg+zMY8atcuGf93zUvCekACaBnCOf3oBPYb7JDTt7KrxefPCEfr0sNOEscAby
cI5b5sm66ud5boyWloeenaEtcd3qqCiGvazG1Q/Whl+fk7Va602IBDBWETi/v6wxMgQpDgxVs65S
5V69/IbefTDKr9/1lbjKuo0WljOceTIbqswdCxLE8jCJZTxc4nevPxcxMMWLAT/jGgEsCu+DGfjr
mBw/Vh+/zcZvdUWcXBnHKmOs6eBLHUlghIxvI3LbJjzDYKu+Ntb+PEFWeu3PpxDeXhgPqD4xfHlY
y04RDzVPB+5LA3kMmBd6bMSNiBR82cWB8mfvk8AJRkuJ9bAlcUV1M/HiUntGsNx9VjAlnRDVWmwA
7jLgOTkgSa6t3i9FoAMfKdh4dUa7q73F0IO49ZPPf/7xf51zyL1/aNfXqQAQ6f3tarMuhhLH92hc
SpLhi2XoaDVSWvoqCmJJP5gQvxsNaylutfVYwz17P1rX0i1vJRu9kWrYvCtz23hsrUZBpsUimHww
2m+mwuodp/Dn4/5kO/t+NCNKEaCWfAAtQo5BOyZORjcb+hIHOASVQWKiSvrz7Vz/yp+OpOtkQH/l
aWiuV1LlqflKi52FartThJ2v7dLeeZsXDQCTlhCEIukpWeP9nwf83TXy+sJ0YceicYx7f429ZnWd
aPgepuOEqSQ2n/wpJRkgjaDF05j882i/eX7cTIpEGBxxPZsn33mzGEy6ayu2hmMKAVKqkw80xOBG
Wql5/fdjrd9Dm/cH+frpWJ6023EeIXDaWKhoR9TiohxgmBdlt2z/PNRvnhpsqPUQDCCK3frJwlsl
Vex4EZKGxZfofJrcfTS8TtvWQDm3nB6zLaicjxyOvz459PEuNoj1BVzfvfdPrvaMngAbAGuj03WX
HfRMnBmjfvDTTAfXjPfiby8SreC6a1/PxFgCTt50YcBQTDz2aP04jXtvIIMi6LHIH4tkJGksyqcb
Wsz25s+j/jpjMCJqVHkBEPEfp16PzpotmI6M2o5LsV8avmQNXTFiw2kA/Hko75d3j/ULg7TFHscw
IGS9v6Fm5rtEokngQgYY3zWKp7zB0aKR41At1ScIgsU9XVGod+m8Bpr+efRf5xCVBuYrRJcfBaKT
xaZI2Q5BTIKh37bqEvuBHTYWRcvAX8bsSthF9hDZIGE/GPaXDznWVYxxkDtY6Ci/nTzVfGjmuaoz
Pnd+SVAr0rUjyW/eB7f2d6OwhlqAcUxDc0+XtWVYjFlrUg7oYEw3MPzbEGhS/8EM/WWuUPPiRVjv
ILx4PqbvH6BSUzvoYDJDvSXMZ92RBfqseFzJuPwnQ1FO4bCIcd84/RAVCzrY0u5LLgipjuGoaWNh
dN1qmZj2f54Yv7l37LDwsrCWsbycBkuWhF8jsZ9K1KOCbBSN1YbUtgIF+n8wDgCXdfqv2JiTmTAa
XZ+VFbi/qhuJ29OiZO2bCWRGfx7nl4m+PiVqJ5woWJXZZr1/SrGYWnJqYXhBKE3pZpLNLkJP+i3y
TeQmE/FQ3U4Z898h/BhtHZd1z4GP7FIIOlmkczOzM6eaaXTZfkMsn8he7Nwk0+bPl/fbx4WXbz31
WYB31kn6U5E3bpesxSq1QuHM3qbCmw60saiHfTAtThiJ/1zPaqN1GYk+yS/X4+b4QBeel9UGsTcT
yRE/FKQlgootDrVmnsmU6k01oh1qvB5bdWV88BL87lJ/+gnckxnjIxF0e0fnREgHFSNC71RPRL3Z
d39/R38e5mRddiDqAn7jwQ3mNF2WvvdolvXwQU3q99eyLh/QHdft//vHZgzDIsZo3WutaQgwU2N4
qyUx7B88tt/NfqoPcIlcpj+FlffjVFBO874xgMllDWR2a9LvOssYKUux40Ns4zbRUUcz//cL8NqX
o33jstv7BYdA0FntazXDWkta9WGyZMtTEffm7Z8f1e9WYLyCnIyo0uvWKcvHGWZByZL9HUB4UiZr
uL6zq6izWCNZsH99TbzMGKFXRst6sjbf30qD1vUw2lyTkKNCbZmADTPTFibany/q16nBOGwiOcWv
wSS/HOFNqfcWWZyhuXh5FnSDFe9tYpf+tihBZwijP4AW+p0azbb3l+PWkyUNKx6YCXMfZEtHjkCC
8d/T6/KDK1on87tThsWWCnzc2jykjGid3LlinkB/cJYMk7GMdlmNkFi2c3mdOPhMcYp0H5xqTviR
rFUux3cgNzo7uLXGd7L2ZrZcIxL6CV2okWfXkiSv+gU9sdlytvKR7iW21J4ql2TNbS7dwvjkZnPv
HtgzCHn/58f5yxwlLYZ9Or1MaiX0QU7uc1sZWSJrpGs5qMNd6mrlXqOacZuY+Jf+PBTT5OROe7xu
FidHOt98V6HGvH+oqPqw4kWpGyKQFayUc4Ug+dqdLav7XJlSy1CAe2MDEHshiSsin8L1luWaTD5P
7S0+HVlIfGf80OQIel6IVmirTUoOX4fypoa0zknrzqapaJ/nE/YA/JcjTJq5dc3PVpYr52JqoEkB
dDSB2Rnt1MSPKLARidAeSUfQc8PCds/cGsoacKlYU22YHtyCioDqkHynfrxKa+p9dxFGU7Uay4gC
/ATW2Sd+AqQ08bdZjvjc8oveKbd8pTxiKDWkOnilDOQzWRakOka3r6S8gvsPZ4dNxu2c5MJtwjoW
GBACHTsNJTiffMnyos5jJkGv0CO2QPFj07zs0iwCb7o4XYJ5xJyFeySsJYqLrU+IMK48dLfwrkMv
W/rsGyjUaDqHH1VEYVaZ8/RK9hVwfMgkzWgHWTUNKaWQbpzSTaWRQfNkTmZiIU0hj8O5c4ea/OU2
aiv7pu5H3901s0NcjuIBG6Gaa5/0K2nNGpduVWayGWs/a/bWTFzEVb4UpPmN3TDJY5Q3DbavpS3E
o4hLoyN6XLXDgzcjLdroqa6dD3FSoZuZlqV6a4xofssgOyB6wkWL+TPSZuucBa7QLh0rz9qD0VZj
fwDRG+FaGv0KS4yT6HbIMojk2iW9+pvFpsrD+xTnlhZkjVXFF+Y4xeRgUA1M0idhJaDPSTOCHjNY
Vju/VrNJOz8wdXINsTdLvANRgy7pPooKzznXbem5O4jxk/FcTnqabYFhtc7L1CaERASDTEmPDmZl
NDESsQ6jWJ60k3ZHEh/2Sktgzr+ucqNZk6kbzT1vkNB/bwEovLV10Y2B5sJ8xDuooeH3G5jd2zFH
v7gj709ckyDJt0N2Yzo9mD0e6LDoLLCruDLs9q1JI+3ZNJMO44XDz4YqTGI1XXDbNng6q/GoEX4A
9c8YteWpFQPWE7dN8bJq0eiS3FCyeQn0Fkqt0Rpr+h0yKyvo7KhvNj1Vxj4ELFvHW+zZGnN7yV0T
S8VkvupDSfwoKRGiCn36Yyiu/AnTY2bX2TXIBP1VM7o83dTDvJj7MRfTgx9VXnuwIS1128RwNdKj
MWVaYU7gGwbuQkJkr6RmvMWZqbKNFxvuQIw5+wjcC8s07qIxV89gAUzrMp49Bp4XB+QiGhAHY0K8
qobbvNYf5GiRTl5btT+eu9LmzEWig8zPcYFo8w6hZvw61hxTSPI0TEwYsKy/uEtmq8eUzXAPeFMQ
1GpCLiZZ2kBT2VX40i5d0ulU2BB6lFB8XRSq8nZo0GvKWou6XYVdbw6K0ku0zSDIar5MZOQRsB0p
Ij2zpo8tnEeZ+bDkKBxB6zlYN90sI7y0TCta65nSrUcW/uRJ+lN0x9pt5Nuqc5zsUcBaZ7nxGm05
G1kzv7eapZ5tTFTTBUWD7JkSZ1pezNrY50HUNc60YQ8eiY3W5+WbZkT6YzLQqcZ+YamRtEZjEHuq
6A10wymqnS8gR6HvEzKkd0+lnLU7rRXqWl90ikej8K3lgnWouh4Wuy8OopR+fWZHbb6E1IKae6kI
kUD4LrzvwxzBpV8TXps9wlkjPcpE155FotnxXs5ZIUgrGuI3c9QJcSVKwkf57Td2v1FVBp0vYcfo
7fS0ybIj2khfP7dGzX5yEq1zAtFbxudM48Dusd9PRMPLPnkoLWPNu9AJxFyOsk/Q6Xd2nYutN6JZ
DJ0IV3roR3PijMFYd+ZNGYlE3+TYm6B95YvlbUtvHPuvEf385rIDb6wCUnIHc8ta4o4BHtF5IqAm
W26LhZLal1brtC+eE8X5I2qnXL8gVtohS9cia4t8GRtJut/rygj1Phf5nrVkMHalhz06RpS8OPqG
8FmyyztzKmOyOqb8qxwa48kpai/aWeQ+oIMwC521IeUb0G6nHvYA9Rgzbu4igb3hocjN1n+Kc5nG
exfSDmt3zVEkKGvTuDPhfZKfRdJxdqFHvkkQYdKWbahpxKCBkrfbBCJv3kcbFK1ZdY3OURZPTlWY
xj73C28hhRrF2GMCPzjC2UNiBGsaifKbnD6hx0TMWhX6STsmgSLbTdu3M7P8WRR94gCmHvpzS8TT
eLAWHt7W91Kt26LIgbTm+2TSnFXltNTfW9r9M2emoXwZE9d9ayDKtK8A7bHLMqMae5tikdEDuYBa
2eSydOxPLBuFiaWabEP/ltWqQ+lemniOJe+oGaazyrD8AzXQpsCIizZ6MrBIpPfC6zWdye458ybV
Jq/FX5zHw11OmnFyX8pIWQcdiyJTGjODVZJX4lbEb2gLjpOgSzwyf0pIEjXpw+OYn3ey9YuzOLZ8
NHWkYc0k13GeaZ8qgRI0D30MujAj8sXUhy/Kp63/YmPviu/SQZbdqzl5E69QGiX2VVPG3hs5rLj4
R1I77PMU3QZ+mEyfl8PsDCLdgr2wrT0U+TxHMuB43GFCJaa0+cTOqGEaS/Cg7tnkFLr1YOXAXa7b
klriE0lqXXw/caf7/YwZtcB7vzT6jv5iMuyzeDVheWZfPI1kLMx382BWAp94mTVfabeCqPXz2eoP
dmo02gHtN/FhdUUeNFUl0ursLp27zzJZqMmRA1e2gU07/iID/O6dVW5G8XzS/aoJsw5fdsAioQ1n
7TyAX9Q9QMDX3UxmUTjKkWeO/1zxYgYJwafiC0EZYtzrQA5GYsYZ4Yh/YkRc63GNl7meVlM4QYdx
gmaAiL5Dh5JVQRkvxrQyBjD+Do4prpq2r10iNfGevEpifMcrC2QZ1RbsMHp3nxgISAIUv4ba4WqW
+o1bgc3ba8ryX4QCKPDJjYDBIY+TvlEEUy96m/xvRUVUiKy2sN1Ezqxh1hoTT3uR8TyKz00dp3xK
53J+/LGZ/it17mX62tZd/V2dRmK+y828xgR4r9q3N3X5Ik9/5zreK3nkLRGCqvuvH78cv9WbF/Xy
7n+2lUrVfNu/tfPdW4eq5r/+F3/y37/z//UX/8fbj7/lA/0t3eGfzhXrT/LvP7emf/7v//nwksFE
7NRL9bP+9scf+kd/69qkYFJaRYFHXgbdZo48/+hvHRfwlElNDyEgVQe4i/+tv7X0fwEcRQfhUr2E
Nbniqv4tvzWdf6E5Ql4CgQdBK3/jX5Gn3tfV2fFTB4Bihb6Szj4BGsb7MxCGf2KpIcHvq9Ia44DM
PoAUzVAcCVExvyqIBilxzareZuNSB3mu8Ns0o7slsdzfOIljPNZ9DebMhTDlT6U8dFoZk3ym8gGI
NlG/n+feyJ74PeO1K+LlbHEa7Tmj2fU1RqEY0J4sN/6sq3CIx5bMIQ4OPz2Pm39Ozj8nwiBW/eUi
OdqY1AkMOgd4205lshFLBLuoSd8jIcB/lXbykZvr9hdgdCId7/ZSbSPUNvPGYSUbQGJEF7NTVdsJ
Mc9r13oVWbaaeduzyuw9HOif/GSJ75HydXzXqvVNTezEY0uWxrdJ7RtnRLgNt17usxPtbbvVN4my
yJcmYHC40b3J+RpFY7bJilQOQIajo/SWkk9HxQ0xOuL8kvarY03qjK+wuaPU7b1M5GSSKaTYneyG
RpRBS4tc4bssx+zc58uy4LfVQyp+1dtkeel3VXcFCJ641FtANHFbb6A1lLewG9ugJQX5KIkzvdQF
RUlw3A5LVG7IazOb4BQUvWxe/XGR93nNyRk3bZO81mQyfW6yuNq6xaw2Hnoj+BPwHiXWYOL5tlOU
D/pGUl17FOPQfbYKQPS7vFhIr7NE1pVraJERLpNLViQ+5fITCwHd4dnwp6B0wQmALPMuvXqqDuSK
ZliMNf8s7vVkQ/KrCimDiDMM1Bl+kByjAvGXuxK/+3dPjmJb9Qkc7ChrTQTkRn+0e9e4NJQpNi7a
70vdj+RD4aZiNy5ae5ZHeX4z1kW6ybuh2hFwifl3HKdnxa5cCyjClN8mWvSf4TDobF9763IY4mE3
Z2bzyepLfWfaQ/wIFVtsZLrERjDTq+ajktEatogQxdgmV4DOaF9H+B83TBgs2SKWHACTOt4UbBmB
hGrtOYJj40qiRtvPBZBcDIsKV0javSjP38i+vQKKvqVluIQVQOKzCuvxAaJ0c6ukYV5XejNtyhiw
TSEJojV9cV64iBKbBed0UmnqolojiBJpikNWFfonz4PkZMPR2dcp5ris0MovuaXc2w4N9HfO4pxK
+FCn93JJKrgE9NNw0FlqI/V5OJJv6/Xn66nj2c3VQjXBI8sqVT67IZMMxS1St3JXVjErwTIfFst4
VeYQHVvgPBvehK/Au/CHlHBwTFO6HI8TPtlivrEd4b2ZHlmyWRsqglq39jDtMAQi+e7g2sRDDrKA
W4aVJrsZwVxsHGguFxi2t3oMDSFJonMV63eys2QIxeabUyPIBMYia9kfM78rdxXZfwukAT83AB0g
/XkaQZREvvHaFpmxMbX4Tej3jRRXC056zn0Voo7kdirST7WaH2AunCNqfhBxcp+n5Z2RNGdZDyzL
LDdeNu6dPr00QS1EEcWeJIuToFS8THnlsq61DxzNX0Q2fmrdqQlcXvYgcmxSIfV9EWHwJsI2H74m
pvWQ5MaXOZnVpSOc+lq0fhSmtjJvOiP7NifUCwI1TVdSiWM+O+cDGZh6p59ZbHmX9o0zKLGNljiH
Q+CwWY2JlYVZ5hTdg+ZXW1Ykgn8pMS09sC9LekeVFlFA3ekBxdhxpVWaGh15QKMxpmytGQk2Z6Pb
WQm5D4kyt9FivhYc/ajsOuqyN5PkUNQlO2evYoMX2eftZEsoIFnzig+92mRlnO8m3d7k+Xytq/oz
Tj/vTfiYhp0WJsU4PpDQbm01W9X3uj1sjaqIn4wJy3g3kGhoGITHJedDuRCM/jTWSu0dOCU1uXxh
zoJZ5Fq4yC/2UJnBvDLb8+ytMpo7TuMSwTvLu3Ku0Bq02yUliNQuHyk/PSTeVZImDxl9XRY+ME45
f//UYIKSRnSpOK9gcxKYkcc7t4Tn75BFr/VghiwPBVd6XgzGpk+0L0utXU+TdulKBEDecCSlUFwO
zjhs51Te8nA3sK7OOLHJnTZRQJFJd6cWiCoEzwUcEraGk2xrtBawkJeDsJB3tPbWrkEfpF4TuuAM
g75ZrgxWqjGrYc54Pf43XKgGh2jXST/HqfPZkBDHfJ5V2ppPkAG2qV/d9kl5nbf6rd7juNS87Lx1
8FxrAjSN6ChORAO1RxJz85gqnZal15kprnmp70UnCbvmb4sdpwtT/4ChboTM5jaBN1VhtxhkzQ72
9eB1eNSkvB6H4ShF/4zjDoyGTeBi/KLMFP/xNIXYqd09eRcXEORg3PvdngL7Jbt0qkGtcxf3PfwO
eQWcBUyP+GSb1VHHKJMlFqGM5XCb87Gg9F1gmUdOmygNSpl5GGMy+NTiBxpkLx0iDhCWbTVN4DEf
DUUFphDApdKp97cE401BFkMiVnp7JN/5ciKteG/JN96vZEMBDkibObkXePsQpFAz3SYs8Eef+t2x
abx8n2vdrIIa+sZNVavpYfEcgByOdVfYS4wzl3KeqhgE9+288csiZq5TzWTh9ZnWZCBS8mfhUd5Z
tmgDj90B+MaG4jzVKjKSoWQFXT9vlfkiRwd3rDVEFLCEQ/0KLyGltBwPubh0yYdlvuRBTdG1AjDW
xPciZWnpQjkRQuz2d1FdftKVc72YpflpcovJO86R9+jVmHe8YjeMEI4c9xyAAHYNe9v52a5E0hWU
2XTpmUfVfPJWSCAVGQJvRXpTauurTB5jPXM+KTZjpX9yhftowapayKAIfSt7Nkpih6MIGrRdSpgy
U1VeK3Kzg9HsvrhOe7NMcKkrmsZz65zHCx+iRT9zdUUgVeQz/7KXvl1YrAxvh+joGzneFWQa0oDT
kYTt1h5YL6X1DffiYz0DPpK2HDadLL7i3OU8K8DOcC4MO4WBTEDv6bOGbVVc3CO9O0jhnFVNetPl
8j7JEhAM6UUkLIwW1EaT6mZy7eKqau97rTsj3HIzlT77lInCRPUwN5Qv9Bp89IKvOhmT8xy6HZ8v
gGyeCcYxsh/5iZ+x1gZDVFME1nb5qBLujfYZEOlalTifc/U9i+Slr+hsW+Xeb/3nKUvvpBBclrcl
L8TeR7G6M3+QQMYGs75MvyQe1ffaGqzAEe557M4XOqCIrhxZohQTfhZltK817awhezFsFz2UKNGW
acKamm58UrmBmFRH0gvajSuiZRWRgDUYD+mUNFsikY8ZyU4UidvAaciMd9jhB41ob9BEfW01xdOy
yPuOZUvI9toPxUFrbtV0H9OlCQ2CwhmQAMteXuRCC9HDgbSyXYOMzfQuG9Qa6jTKMyg3/NQ47Idu
9IL/w96ZLDeOpFv6XWqPa5iHxd0ABEdRFDVHbGAKSYHZMToGf7be9Yv1x1vWZpVxu7Os973IRWZY
BkkQdPzDOd8x52k/6SZT3ryzt3bdUB8rneLfdtNdc4MROJ3YuFW/ldKIZ0fGxqBXO79JbsofAwQl
2tJQHwxzn9dGG5nU2HG9Zogt211WVUetEleGXV44c5CEgEp/soUoYExnG3e1KrAdQR5pVBWbyc27
LVILLnKe/iqT1gldhEs36kQcdB2gLl9/pfe8JkqdAXHNG/a/AeM6l2vfJd9LCwusXq8N0b1h23sa
cJxiK1aTC7xwFBYbhyMpW8V7PeT5cYZVC4YjOBnOOrzWVGzMaPxDgkosmvp+q7eExWQNuB6V/cbZ
n0Wp6F9L4upbz3xl9AhXhvw8oncXaZJpe7sp3bI+dawJQ9RRl6Xyo6bJysOqjV2IYfCsQXHdWnX7
0yQ4NdRZr0d6v3J8VLArCsbyIKptGaWQk7iT+6sa81eSq/ZAyM9pTtCh28HRrDlrvRsQruNom6xd
Zi7lpmr0/bCULzAU2eu2S1zW3KgIel7d6gaHmkNivfaVN725KXMrEuJNGezzbnlh0MVzXNs1o/O1
uqc0HYrtNKxwCmZ1UtNyyi39uxuIxU6z/FaSAc0Yf1gD1Q0MiZOyvDkanKBEyTftLQw4H1gSYq/n
PTCodCPZrz9xgTFQLdQH7/WDWeu7Pej3XZ4BuW/sOiSlDoC+mH75dXWFSHaH5gXmDUfmpnAdlJyA
ZtlA9BbXxjNzbP/GJvHTw2gbd7muM/8CF1Avd2LQmb906bNw12zHOH8JyxkZed8Tv2uv5wLDftiy
kmLYa1BDy4iNB5hKezNYj37aH9GibAw3V1tJ1ocdu2RkhOSoc9AXz1bJiqMgFEo51m9DD0Kjnu6K
JYtdc33WdHeNO2/cWU3+ClDoEdQa5TxHrhzLjRyYyNrauJ0hTsEdbrLnykp1hs+VYwFOg5y2n4GG
SUankj6x9t8DAKUHI5PlrvLHedtMZnAQzuReO6rtuF+8HvtHYwDHIgXgoGdevTVzBrzjoKzvdnRM
YAXZOsOC8BSYx3QPsTTkDEGPVyxsfwwytS8QnGCYaU0HzQemhXbM7CD5JBXQetedKQcwuAhBaHab
5A80UqQOiaWjeR1uhJVK4IxjAupYz+5U08VNDJtD4gCsb0hjCWdGTtIoxUL/e3blrY3IZnIIAEgd
GIZ1RM62xrJ1ul67oESrvhqIvSd0ktA/gQ3HJeb5wzwq6Hdq1O6RztgiXMRNWpws1SPDEwsi40K1
SLys+56T0R05paulYW1AvmML4G9FMHhIKvzuy+Gsx6Ra3BaIgZm8uH03fZoqWY/+WLbviFzcDfnU
2OV19v1HtCGw0hg0N5E3g8UjnD55KsbG3+aBZu2lDvPHXNS4kmFNZHdIFFrt73O9zjnQgg6+KfzT
32OZaZc6qczQ9JIj2NgZd7Ood6vdrT3HXe9+JfiEwJGVMoj6JrPvUxhg9CvL4EAkzDmtXGrikaxG
AHjuuB+x6L7OnWZ8NBYXf8nrbyUC70kJBSFjKMFNdsSAj5Z1qCBjMExvw27M9d0yDK0Ga7QxY6vJ
mjPc3mXXd9KnsWqY7g7DbaagBfvZ0Spu2sbVnsa08III/i57dnpKCEsicI5JC79nl3hW/5IHfvY9
q2m6RXNbhx5EwbavVyplu9POSsJG1BPJozCBHpkFRrNNA0XYNr39bpmy7ANSKmhUpqLUa2qqvP3k
e+VDOXgFA3ZnOAEbXrbrDIulnx2gjka77Gc/SQgMcEBi4rX+IFT+bQCeC5bylNJC7URvsVuTqZv/
0q2Cc7UdIKrQJEkGrbaewG4qe3clNKtiQGLL4pP0peJEhvk8g56haMQMam8K0/PgdhXJg6tLFTFv
aI/TMHXnznbhUdHn87aXZzRy7q43boiY1O+jwWVGb9HC3fI7ZmKr7kchXX7W2uzth3QaT407g8Qd
BvVLs3Hy4ZPP3pvJWHY8YaprN6XJj4L8r4ObUtjzj/k4JEZ97iRioTAANPYScHwwGYfaEo4uOA1E
AoC87HXwaLk8556lSA3fOrHrLYmBYpM5PdxD0G7IpXLzu2b38IPOwf+6sXS3K9bZu6Zlod+l2fpW
rmb6zL532TSl413YAPox0+o8bsH8xsAW10iZ7Og5GYyOuiYtjzAz8ovulZzaiwMeuF+KN9CW4qE0
9fripQ6pYXahX1Amz9eS4Pe7zFPqJ9sUjt9MOtfM8NedWRrryYZVf2Hro37yfLCpjH3hbsrGlvGc
wcfgGVrl5xbmrBniNhZfcmgpIalZodN04sEJWoh0g2W+dAalXGaOLau+fn3WvYGnDA0eBP+A7S9r
GK2NcD/CZM9xkTT6MJ1oUvJD4LXuhT6j3ZiVpja1Aw/WV7r5TJRctc+Spth2AP1jdwnIkVx9uZlY
18Ix0Y32Q4O2s+FRqscDQsRNCoOKsmAEHgNSNsJQUL+tfqJOtdFYsYHw4uSZI6Ta+sntvHwXJMhs
PAJhIzNneNPL2n5S3gBH2skYhJJ8QEPcpLxEqsb3TCkwy9B/T30DD6RddPtogG6Ii0lkT0r6RTyY
LgWk7wH0DhTqAW57A5C1HnTgxIOaYm11vAdN17prL5rqzurT8h3c+CS3omi8s+R3CTkJt39ej1K7
b/I1y/ZmR/9XyTHj1+0htsK7n57qsodNPC+sgs9YO5mdjt065aFTFt0Ag1WMz3XflC95giYhXIOg
unTOKhbQbbcW0OIHaXqsqWJJ40fjbtOI+r3vPtetghLn2eAZC3s6eVXmXCqqEyhHvMWotwxQNgEu
jNAnD2DTDyX1j4uLLAYZUB1bs2s/DdUaBysDyMJks7ngTOChoPWRMZnlvSid8bFePePNH0f5IMqe
IyqhiT0juXC20i1+5FVtZKfSVslTOSmAuvk4vIOmsj61XHd3TZ+vB0Prxl9LWSefs9mav2Sum0+t
n2tHN3dH8KuBIu0cXq+guGcs224xjSyvXlDnBDqlnMiMOnru8Nnwz9KW9JR5N+MZWKHF/vSrtPkY
ADeyd2aKGcNW7/dTkDZruObERYfJHOT7rKyC56rW1HZcvCF/EDqsSMC0gJY2vddx3BHxQ+dWzQK0
XlBzROnp0FLU56mM6YGtJ5+gPVCQq/MA0dV/ZvlAEdBZUt4JmZvbGQygQ5RQUHU8ZXtY11MavLo4
OOKxsoytYi7ugjXqFg6Mtp2OyhGAAxs76zoa6iYxYyzm5mlWfr9fZAXyd4VtZyKp+Unoq/kD4prc
cbUFKNMCEmw7JQUDRnetv1JDDodFGMllhsf+qlGgXJyBcOEw5+8H/p77h6Epbtu0trVeho6x8Tbo
VP7cVgZ8yyzvgF4r4NVVoTlhVcDRAnK6M4RhH0Rnc9yvmGCeuqqaYjZHIClFtq6XXrXaGRT+8pmC
8GZcpZonEHUNCDSIfvcSHt1DugJRErM3lFFalwTNV1VvRksA5TmEjZc9d1qgHXTIlC/mOmqHdeFE
AmKfdu9+Ib/SaUV1JpuAofEKFH/euHeahiSgmDb+JB6SNG33WqqrOGgU7YTRDjuowOlyU5QZDbIB
aMH6fem23slebkKjIs37u643TDjCg843aph9yD1BdGO3wL8sGPxwgn0RgMEkGmzv2UKj+Ty0XfvS
oJBwYADP6qhGpnCRp+VabJQMsXz8XUY4olq+zB5cLxpr1ApibsgAMUHlBTb1lYDmtBkgqG0mZsIv
NHXJCTRpc6LB7LemGNunGXb7cak6THYTmssrU7PmaLXWGk2lvZz6YKChGe1bP5cJwH0kde8qi5Fk
1nbeE4qulJpfy+VzS9TBW99o7k7ymV6d2RH7cV6iulqltbGY+H4kWMS0czM7Xn12stpT0SyK96pf
RZwFXb/JKjZPoW3nwa3A8DuQlEPpxCifzJ3FoHt5lbJDlVV0hjivJvAd0I4rNk7VJsu2njl1LjY6
2ouvQ7VFCiRK8gk0clDQRxWfjKsqWnmRZae8HcZXs9D8q6xSRsJDKz5V0YrfqN3aLaWIfJlh5jEH
Cuwf0yBzQNVY/p8G3Fh7jJbeoUsNBrBGUWpnmOnVZaikvE/sRjsMTiGjitDCS+N01l1HxFLY6xM0
v0pvL0yZuLPGwPzIfew6u2pcKfKwEY0xwobphbHYUIZjnkLaFqUVIbqzY/pD0gQ0mR1yTqVTSc3z
wv3xNQiXwoDp0i4pgvFRQ7HwrIaJ4ctia+215qghZVxZ3ApVnYmrH7Bt0BlYbgxBwTw1/RQz+xdf
LA+63YzHYGFVYqyxJjV+O0MnAx245VzfVYJhfeLJaw89KzScuXoes1aPyf8wj2wDhzUcfauKPURX
L1kpvS2HXb8j4K7b5PZaDht0FOkvZwbLFZs5jwdj6mLpMjVqcEF+8r1atGTt+O3NZrUZR01/cINF
3Y+6Z26NzATYubryLGad5sn20KrRHhCwYXQNxdTcP0CK1x7QMDwHefDcF8nyWHstiFoNi0vIW3VS
+qoWSHbjqJdKR55NU4F+CAFI3VNbQ+LoQ3PytYNSLEIhSSYbo/Hbx56HX9T0Xr+p/FT8hBM6/OSQ
me9sd1VnvUisU0ZfcweMUr2kptWGo+e2P1ETmu/opd1oZvX3qyqQuIlk+KqDlOFskyXblpHKnWmz
Ogv1DochmGt2SuhqppNhJwBoi8X6WGW6V5a/HM2e91qVDWbadBq6A4Po5cEVvg1cZmACGDHHKysa
7KK+S+iwlLtUDwWZcUSN1i1ARa+d2QmIMeYx1n5qwp1eOIUYdtCi7mitqK5MdVoNHwCrBV89E9ZX
Wa0ViPLazFiKoF3Cg7Ks+d7iWbR1VV6UIcVK84oz0vh2PQaJZsOCbkmqdUt7O597paYY0uuNijSI
49Kbp8orem4T982ye2+vWZO1XUsjecjnrqXyzW3QypamjRG0pfpeDmwdzEa7r/LO/Uxd/aP0s+w1
aJh79YnDxkIfd07NGI+Wi9V6GVArDdlbU8qBDIF0taNGW1g5uXzZjLxX5kGKostvLR1nqv+aon/c
AP700KUUkTfJg6U3OHpmcZ4rY8PYX3ucht46TSXzONrfOcySW/8ujUs7tOubAJ+/XSi8QNnzsT12
pYjUBJda9juIy+4TgQMHUlqYVQaWohNVMJ+LjenVL2nSv3SV8nGRrvqBIuO4WstPbRpv770atWta
+JeqaO8hJcTMbO+sRv+ZCHHyOz1czOqATuexWMS1mPszzoiaS2FVez9IrqnsvVfDUlWUiSmJUh+m
pda7h4LKk4SDedHfKDuRZBHGVonxcXa7NpwcTd/2iD5pNmjrq2bnzlTUFVLXT8W4+aiKlRgM0+0n
SMqUgr9y0oBndsqBF2nQKHY3lSvASgrfdsssbD0uGqyXfB7at5mjb6fQy0eE+eDWzUvAk5lKIlZv
t1FTOz+O/KQxskiH5ecNJ0LDWFqgZNfieVh9CB41MrG7xUXnGSxzfRgbh+2v79c/2W3TU1dDv+0s
h92PdFm8L/a9Tm+5GyEI7gP6NqiWlvm7aBc+hN4kXtgojeQhi5QSY8iqK7oMG962y7C3D1axM9xE
3U+chbvFgyDsqemtkI2CbTskG1WOjPLpzA/ETCWveucaW3cOWBiOtk3TUOqMXUJT8hPDCDJvjQG1
aE2EQntNm6mZ95ib07Dv+pKL1LBTm2tjVyAFjxcrCOTGva1lIyOdR8bL+ti/EAitonFS5Qnl83pH
t2jHYLiaSNAqV6GWzfI9YG34VcIUl3CR0/EnSWLNY5VYC6siQ2IEqdcTo2ChbxyncQ61qnKHn0Um
zrqmGRDZnOGOR/X8UmlDfzegu/lwNTkw46PKCCLHGIevrh0JC0HB/ZY3Yjgt5Cix511z5xCwY94J
3YZvOyDBSKMpby1KMKDIHBSSDmWafZ63KoeHBfTjRuFO1tl4YvY2vUgxFYrGmpCieLADcbdiqwMp
PC5mcuxSS+siTZGRtGV9TwZcwQ72CfJ8cfSVZ589fy7Z9ZfaQVtLyVYJgxIrw45xglA7atLkhCJH
u1mX0vqY6DmQp9UyxktSOgVd1WrmcVna/iuUzFWE7CKJc9JE1uCfdcvt1HAQT10nrsZiGE44jyYt
ggqMMwUjIkRnRQRHBJTJpWh0CrRMX/tgW1ezGzO9bRAFgRO3q8DsN+7oe0e99Z6rCocbHHeYsT19
6Skn5WObaAZ7KLpbVJE2D1hd37lJ6f020Xs/qMqZWe32rXWxJD/AaLKguA+eW508YZBglY7dpWg5
AVm6TVtSv0gHKXMTikfF52OfyNafj5fP9nSdEsECOUs7RLfevD4LRzYvbpLAbUZMQQKLPxKU5iT3
upEQDpVdM7P5aYn8zblJlRsft23g6NNTbahmr1O7vtuqMR8qEywctdf0c4C1vhvLQrtrxTBV4ADI
EmnJX31QY5Y/rURHXdFk/zJzpnbk3K0tw6fSwU6mGyvGCu0W2UVag2geDUrNRyFK96GzS/hzed15
UQpe5nPOnepQIA9k7W0bLBk4w7RO134bfIeR7hTZa00XSjqGbR3S3iZtI62tjJRYlbEVNdxzMDQZ
yoNgOraypnVpe+NXqyXehkWugxZfG4/NNIn7te78A6vCdJsSh5Ml7VOV6E0dtvSLN173SvgS95I0
CNgopeVwfPkZLke/juGO/h5KpZ4Lk0gn6effVtsNJ8KVbl4Q1gJ+nRcXpsb+Mxtz/RHlqryubHXO
eVUy/kzUyG6DzRhCyzJ4sjCh2IBMi+CDBp/2qaP7DdGrutfFFMyclMKpTCoRjaXnr2IPM9yPndV3
vrn9EXq0o/06pCLd0+RnjJq0YEs/ug+KXO2lUxsEqDTk7Exo3rdWQBoVejUSI7qMdZAz9lkS+itJ
MiIYkw2DcvcKPpUdJo2d2nk1tqEc2+ocVkjEoWVLk+FfZaTOgSGW8VALv3kg/EDez2vVnIs5s+Zo
IoIx1vGmHujx2TDM0Cryqht+k/ievUnNWfOQK1iw6pg1P8Zn/qKYfL0xjWN01jX2XUpLGRKC18XN
LcGiShmrsOz07nKrGi/FrE1b0hjayB8d+Zl0drvpcx95tlmKu4lQnkNFMPBxNXtO2cAbH6WjxL21
FvmmG0eUfoBukQYPPD4tdHz2xqSQm5HlIvoLrhhxkCgHlfXYtOV61lpBPEXrd6/eHHdIEkD7jw9u
QpSNRKSgt60etUia4kZ6thlVLoRw0yHq5laeJCehmLJIok0kfCwvP1X2VJF7MK4baeFkYeDId54i
9E0sezn23SDemC2ijEkLNnFNeRJB1l8MPLw7OtvyRSlrvKwObk0iJOsfBl3eLm1U956gkX5zc839
IjbgVk80dogwbYkIjTQ2IjOql75tXmbQ/At9xMVfh+5I+oR3L3WlcY07+2za47KVuexO69BoO1by
ZlhXU/PAzJ/PaliLQWQYa/4Dc+UEg5y+7MpSb7MNVZi2w0wyfBRo7RX7+yD5ytLM2xtWh6vLcmVi
0XkVT/qUsrJEfzif2WLMezC9teTW7uc7MyVSIWo4MPowD3LrC0aJ3DDiPwdEODBvsQmoGR1mNa15
25tr5eoc5URxOQ4QoViGtjJ0WXM9G3CAWlIp4knrk18APW8Hqp4vXw1anQdJ++5vjEonXs5piy4W
qx4if/wea2qPTK3Pk040WW9MR17HOpXM1+IkwxAelm7T/QR/1u0SZJ4MPm0zeywHxPg0zbHBuvi8
CDz0m75unC8nz9jjO9Rz98zUivsJsVcMZ6+Lra4/dJWn2GxQ9LAht+1FcObbbOs135gBuzva8G+8
gH94IJHBekzZMXfiudShnP3pMB5reOAcR/leJhmyb60XhEkUJgfMyCpsiyClj230BeSWeuad70v4
brJHhfdvktj/ame9uWUhkAK60NEk4nb+02ea50a6kLjhEi23WKRvZ2OcW0PxT5/z/1dr/8O0kFf/
32nJz//zf1BBrN9/0Wrf/pd/arVt+z/wYN9IHx5fAJZs/uSfWu0b8xifKIpeGhjf9lxcu6IhU+k/
/2Gb/3GzkYJLZBpjo8jGNf6/tdoOfx+6Yc9zUB+j87b/X7TafzUGe/AsXJc9I6+ugyHV/7Q6e4Ec
8DZa2NLa4gcRlHdTFZxqWpp6mT/+5ar8HzTTrnvzvv5TS334+s9//PPF0IbfPo/HhfgTy0xraVJd
ORMbBe0WqFG0RnscKL9uK2ZWoCRjLDy5M87z373qhb+recJNyDWkv9eHGoFyhiuGZ6whk/aqgQB1
DmWaFsOD2bFo2Yu8GbOto0qhHfA7ucvJ7Ojp9643e2c0qF1zKTlY7nByjOm9yIp83cxBv4Bvdta0
I+fRrJj51fS/G3NUrIIMTcfnYRS9isvOVIJzCpblBpMm43o7caxyN8pxBIiOwH4L9k1YR9nWHesF
snBqBJR2AmrFnC5rKvmbxoViPXJb8PxBCRo4bPDM0IENt7oEEzCXopCYtgpwfkXUovgizKCHMhR2
/AURM54p3TJC1Y0NRhB0X6Ovs8WYKX4ONjt4uenHec7rCEsU63vhNkZ9h2fTITKokpQJPCdd8iHN
QBQJXkKJa39ucwlCDuk1glfVMC7naMKvOKR8iSE5IwFrrEGmr/MqlTioZrLfCq1A9zOl2q+0qGPD
0K7stNwNPI6bnIgZWcmyNp7zxAjNQTGwtzlfLcy1rFMSsUHYh5HI93Y5vEeeHPg8jQHhOQkzPKyc
+6D1HtPbCstIxlfW1Uz2FjSNWma+Z9J7dtfisTXzs73SruIb/HK0gAg4WU4HZdKUUO4wR2MyQOF2
ICAJt1LK1H9QiMtRvxCPl3fH3JXHAA1hNC3m1vKx9xo3/XINa0jDoFB42mVa5j2cCNJsZntfDQLA
ZzlfUZGegHTlrHO0Lf459gIEYch8STaBSWBpx/c819Dc9OHboCiIZ31iWZsM+1rVyMcX59EWdHDs
KT8yIlxXLz0TbdqiGncnlLUJmY5i2Nqd8+BPZPIsBMUWhkb+pNyydXhcjRTfcU8IrmEe1ZqGiS95
MQ/fAKbhs2sXe0tnUrKgA6Q92atV4G3k1VuSshp3enDM7NsIyJzL+v65l9OTJckSFCsR2cxUa5m8
WON00u1kr9m01ZKQP65dclCYuw9+RXCI6eUbZSL70V1y1PzbdnacyerEydGn6qUO7AsSWjRvHsoc
MSoWVT4tpF2iFO75eWwqkb3ZOE+RMkg0nysihVHrw0DXNwGBRUILvljlNygRlnsPe+Quc4bvgdEN
Vt4JIdaaPSHi3fSV2ibKWEL80+fWqJ9devjQ6YIT8MU7ofKHxkxvScke+1L9fkmop2vqOV6otFGU
A29P2mbZJhbtiG8ar4QsVmjMGH2ybtz5laSlHN95o3emz0cJRv0z0MoYNHrzoPLst0rlk2TbFBok
R/WdexKVfHctJKNWTgyyoLnNneFX1gdTlK2J3BLRiUywQSu29hYaBvPkrXxo1SpG/gy74qwsivPY
dmqDc/7Baht7F7Ttg9IGqsOs+5IzYo2+mEhL6ug5tMYPrcz7hoi2rRu/Oa1l+tgaI3Zj5j2xedu4
2h0yMdnfxrFC3dkpTv+a6B1GReXvaaU+nLrgl2IvPo0anzU5l8vqHBKG3nEiiM2r2u8mD7DQm/CI
As3ZUijGzkJGPNkihCpjKahyJp2DZ+KZtfgvY34aMr3dUSAjFsszhJF4RWfEFVRnkZ/VRxJtDika
VIJaqMSCMdan5DqU0sbOzU+VKd+VmRWuktyhx3GqMSot5zVlHcOfTVk0MneOdEXzQADOE2j1B9Mp
CfbyTBZ5kBFjVqvPNnEm+8y3tp62vA4dW5UxRV6f9ZhlO7KceDWLuV5kwp2PtMxQjyWPacz0wxlb
TrDLS7hIhKxVu3kUv9dKvNLcfRHztBPGTRepk0/jZdJC/Z5pG06NT8XssxUs97HqtpEo5RiTmba1
+dc7nYVeZNtTcSBo47j4K+8Ux9oQ0Wnor1mdZHvpyS3axti2hjyyi+Raeem9W/efncON3kyMCPPs
ZjHt4nrAb8iqXY/0NX+u9YBJ7uyF7k0p2js9uaxDej90fryuvRe7dbbEPCTEPTd9Exv63BvnBbUQ
DeOgXXSrHjbBrQC1qqIL6bH5bidyfN3h6AXaEvcJQ+MimE5wK49di+UXk+VvC4s6+qyy5LmYsqDI
fYPMZaV3B19ox64Q+snxAQ8wnC732LXYvIv8ik/1B+T8M/br59Gqua0bb9dbujtHrBDeRNBZ30NR
a/fCJHVEzdXZo9sVGc10Yyknqpx16w9YNtvs2Zwb+3utK+ZybnfxXLley26tdouVb3n4/UIa9ANb
L2qBuiOKR9P3iVktqCjbW4YrulIyyuN+bg7C1XQWNcmvdUn3M2mlU8OXa04t+mo7ax+muphPhtta
cQmBn0ckdtk04YlJH2oTh1iR5hfwJbGxfsELSpz1lLEjom+t3PbRdFZrY+fGWTXVb7YVwzaQLYI1
0mZywBhhbQ8ScT7eUU3VY5gLh8dsLy8yGHABpSsQEJJd3wS1GnOgwb/vi5J6IZCvCZwBNJtod0Xm
aKGo0YMhXDzJNOgPOoVrxH7+VHBvwAxAZ5h5SGdQ9BzY7Lz7a4uYvFE/U6LKNc6pBFdhOPdBf4bb
hnklL+073WLybi43NTKaqE3N44XIoqPf5Fen6c++J54cP0cNsqbu7QF4y9Q07UdFWnZoAQ6JUqVX
T76rfjioTDG/YO1lCsF3qeeshLXbSquW125okTCZ2pntQLABAPQj5RcBS0SXd3j+V45114uDuda+
yIL+lMvS3BtL/ujk2LUT5lpR4GvGK1g1trlOjhS/0aJGuT+UqPFJYCDbIjpvkDzytXfayiCwH3fE
GZFVrso5nvTkUGJF8evsYJvyYgTBB7SmM3e4fYc6cMLHV21Ze9ah5gT3sl75nRD+FpUjT4mawXW9
sIAfy1scpjoZZSCwN0xfjc6kysI0nzt9SCboh1taF9UHl2Jkrz/ZG0OvcFmzq0/b6rMMEDMCOsGP
4LJoUfpe5c6Da1pXHNa71bTfYXPfLPr9rZDjGGQQGqLExdeVs9CTziuflhFkt/wiCetF90aae28+
1b3xHHAj1ibmMLQZwLtIcdzInrTFuq65FYN+ipqhI9OQjQf4dPO+4c0sLD5SijKboYtkdbS02ZUF
LPvOzNe8JZrYKXznM437Icu6yYSmVdWPqW6WgLt4ABkMtJwa/71ynBPoELQmmpEIjVUHCKG97Xq6
+ECvUr7NbAhQdoBe4VHJYsQ6D9LWKQkhhUVFD3xmY3ssTC96byHw//ve5NaE/dGaeIEOwx0nJ6Zt
w/oDkNT2eMzhdzH/RozA9qFlBI7ad+zaqPL9kpFqF3hFVKyQxKLCrbn+giKOmegaDCiKvfIJP+y0
w7pvvZdE6m5n2xAMEesxvW08yPD1V63RqdCUQ1gMj83aKj3GDyurFQS6jv4s+wYGWapNy8Pff7q/
IshufRcdJlBlH8rfjVH+hx+3E14G6NIj2IJZ1StC5+p10qu9Vps8DTXoOu/oX3w9/vtXNW5ks7+2
ewEeZYAc0Ax9+KF/ENbgfowohGeit4sJp5GN+ffF6gwbgd2y1EnYm9NKhKdDLF5Y1wvV/gLnhN2k
C4GXey/4d8k2//06BP8Fv6QRD5jOmLdByb+S+gSknKbKdNgdHp1NMZnNBpbPeiemLEFdkK9LHxVO
MvwbMO1frcK3689g6tawE2kCwOxPdiQCI2fSzJ78QO7mU+0J/7SUg3YuaEAfNLg3ZyadyRRpM9nw
f/8l/Lf+/r+GDjBxDcvxHeYGf/3IRgYJIrBadt3ESv6aUp9Q20Uo/CyWWXC39cRK+pu/f80/f0tQ
tJ0AgDcTBdYYRBb89TVnc+nJaCQWWFaK5d9eJDKWzfvfv4jpe7ff5L/eXw4TBtdnm3Ij+FmE3/z1
dcqC9EeP9UY0klcZlM0zwaUZPbOcNpbXJE9LNqM90JAhZ+WlJfGzHTn3aj8f9ivhAyE11u2hyKak
Q/tIrnYwHLHT/WZxd0hSWZVRDdyCU9Uqrwy3b7tORphWz46ohVLkMwnf2W618QK8OYO7hRMSAcx/
QnN39HL3oS1QQRmsrbTmfuzN/Vi17NO1/tB05N22xRihO0X/Mfk8LAlwD0kuFXe+W5qx0rDozcQ8
Syt57/UkDpz6f5F0Zs1xImkU/UUZwb68FtQuVZV2yS+ELNvskJCQLL9+TvW8dEz3yJZEQfIt9577
AifhBw/WOdBBFtNCXCpv+ujd+eRWOKDdRX8k4wQmfP4ytCQp0joVdnMW3PRxQYQI2R5k+ZrdEaU7
/BQRvqaTxeavi40Eh1GOCtBBi29211A7/lkFwU9hid06INOfUkZCqyJEVFfFi5nVF+l4uyWf9soP
TrUd4Jud4jA0fhFC+pIN3jeSqQdWEYdlsp/zNoxGncPL8NQXeNNdY/cfXJXXVo/jBobhzg1Z4S75
qRbuJ+XRoxLpJauXmOXirhHpAOZs/ABRwvFpNhu6o13qCOaZ4qfk5WaZd1201H+BICFnxmuFi3g/
5RM2XMONeDQIH07emrvNJ5DDdmW/VeZkAdooTcoMmmX9vobtCbUqOiejNDZyVju0KXimvA2g4yNp
JbGW4Vczu8d05RkuuguhGB/A9u+F6aHU0y5P9Hc9QUEZ7fbZzqeXqmDxU9tbnEW/hOcfoP9QPPLB
6mq9KlW9ZsQ/1g6wl0ErgvrQBnAlWyTmK6qqqmi+WDDMUVrQ/3vUSJFvZC9Uc2/ToLqYcVgXVQZ3
keca5hNAzod2Gq6D3bym4zLtug71Rg439qdBaL/rDfMBIeJ+tZqzV2N1NRAD1Cxk4kTkD87qn+Zw
1VAC+IwDI1y3OHyp84K96BfM/OWwl9X6QHKxHY22ehKjPVyambzAZigudqDOdKNX0Sluefz2O5E5
p8KTZ3rDE4L5aTMufrEDpFRsTL36+7Gv7K1ILSSfNRbekhRiXSACTEY8ew5OL6QWBJnqbOePWDKE
je+btOA3h9EULIlRPDEi+VdUmoTCQXwM1fCrdQY/WsWysnGqB2JzpNrmbf51F3d5NV6veWH7qrgW
gBv2nAdDtCxs4DMOjaZuH1D2YDItr1zXuGkB7gFHDCMPusLGYku66drZi/KeosuAbcw8juk9Wm4k
DYeqXa33ZV4JD17G1xDwE/93gvRatx9wBIyoY8b10E+YrkG48oaTQ4U6cArsjTmMZzV3/xKL5Yq3
/nZmgc0fkdemM4mP8HvnMczC50mNH0JNz1PWR6nKVsKBbWQ3NsMqyRO/MXhuuVNNfoUOuwuA98Ma
NBOjATey6vBRFsvWtINXw7AJvTBZBCPhiCCEbTxMt4aniRZNv6C+bcAyoIScD2ZN1ClSj0G5cpMw
8luxa+aod5LQ3VncM3A3v1tJHG2PgVSgImdUILp5JwMzagi1H5f8N6u/bYatK68IyPaMqIeXo5YU
5XNV7Yyw3XeBSU7pt5mxkFwl0IlicJC/1ZXIPhTqv/2AJHXj21TpyBRj1YyCLWUv8QlaKT9cjhjO
D/dm7WG8RURC3y2NHVI8+AHsZI+J29hI3Ucpvn04kJukT6fI64vmBWyD+zxORc9klssPtSlOLcT2
RPw+4TeRF0Pk834JSRHqVPnu0KLxGCzle+jjTJUKFzIuKCyIWem/8iqgKy+DP4Mwj6vGClaGZuxO
4p8Y8eMngZ7d2LPzYTquZZJsp364+QhwI3O2jX/zysDihPaEqWNSMRSbA+OxLanacSLS8SPBc1NN
sOlc8jTRRTHz1OYzlAqVQFPz38ZcjAS0OArh5WTdYClVYWTxq55RlFPT2v7wG0AgBtNCsmNNDMCX
xGokUeMvpOwGw5WFcrNHB3T0UOM32nAiMSTYk2FTEqJEq7NM3mOu0R5OlXgIpuA2TJYTJfQqMTlM
ik07HVo6FicybR3AG63JKIL6Niv790HZn92M1Gboy3Lj+sqKeq8TJzvoLmqenhY9PDhLgyDD94f2
B33xH7se4CElnhnpTjCarTuEShuT2NwvuEbt3YVaid9V5sAfXAYmknoFHLG03ZeBKevUDF6AGgQR
2sbsS8j4XaLwjnd6mB5COkB16VM//JVMuXzO0QansZH219KwyB8H6bayADe8AT9QIiy5ZSrfT1sM
2nhwQt+E65KWyJe9sn5cAXIwn4KpBARLmNyAyu0IY75bKv66odHYqMrwFyJvb9ZL0duDiNBFyJwh
fj4dU9qdaz/1Zc2bQuQrVqV2NbcroL04bILiTz8VyZuJBOalXabmtJhOGmzHsWmi1jWJji/C6nNE
aLntpFO+ztjoHxS2axlw83g9dSX34hHDt5ftHFO+8goMHix+t5MtWoJE/GE2L1UTHNq2Z6theH6c
2GVw9joqRNnjbRvFleLe3yMHftdMl+fAxjlDHG+Mcz3fIt5wI73IPXw6smFyMd0X6s9miPwtmzgH
cz3dDX94qpX2w08xZAjT7Dxx/jVMO1+HHhDhtluc/eSJS722VCfeZW4y425hp2IIjXPPVJohfXOP
kS3QCTs9M8/RaxU50M5BdOgAG4wYb3Ainjxbt5TzVji8jyiPGYsPAZZdKfoDlSqTGrcvbhookOPp
R+WgObR0V6BsmWfCUtRZOdwHLgfMbvIn3nC+T0yZr+oa5QTh618TK76D1bsmmpOFUXPjEx8tp3U6
uoM4GGmtb5bl/h2MtI0LVzgP2AgzSkXuUL8tBk5SxQusrjJuTPYrO2QF710le+Rz5LvvE22grzHO
tjv8cpb619C5lzEYflDw71NqDLBjfiwau9gJz0n5Wj/TR9Np8LG7WfOQpMQ/+41kvO0a87GHoLlP
w3q8v0D16uxsCznEbHF6NqIkIpyN1JkdTbfJIONwYOo2dia9HtkoPyWlhzP6HgTW+a68tf6yJ31R
PTVIB4l+wWuvw22bV/LIbgKnmFO153FaH3WTLFFojv1WdBOG/778pgCoMRxO2yXrsB+25TeaZlZX
YUVQtjXdVC1jQqPvo3l/k07j39Rzn9GcKVqH/mQ1xcNkTVPE1PlWBuFPV4Qr7vFxszAbiTUCacBz
/cKOxzwUXRH3pLREqBVortPp0Wj6alNM4akQDHNFNjx2QXBLSxHlqyoP+LW6aNbzfga+u51TVmos
FXgN5v0hbcDVEyW3vgVmguC0hGwzVnxBM71WSYOuwG2dT6epoHebIWWEyYRho9Ro/Zqow8rNvai0
8QwfWrxwxrHIzWkrO3whCC7c/EYEZMNiBQe5Kyd8pm5w69EcPvqIS/dCu8Yn48LhlCgEcE3tb6QV
Vtuho4TdsB+kde6qBgOVmGF6rL3rH7kKKDydbolU4x9wRa+4nFbjp+8z7K4bFjl/8kJVe8GY4jo0
9lNVOfOlbAL7xZioO7o5uElCzGAuOM0vb1KPega3t4TZXey5PnUNxWrqlm9dWLwDNVo2LlFEd3Xh
1U+MHrYogI/SXk5pz/wV9tavwMNzVxtDCBuPYPRrOy76X1N2Ml70/FWghQV60ICvMPRnA+H3gC0h
f6jT0Ysxhy8HlznAruuRSCWKqhXXeB4rKy9iJ8HJWtvjuiHj5XY/syMGUpfWaKs/Stbzk2Uhd0PJ
s7X/mzIAUljdbg9i54lCmzVwPeAQE+8r6dWt7rnccpeG2PnSBTsOXNuomExeDgpC0lBtlTEP9Z1H
MexnMQa/ByScTBGRdnJy8jxxkB+zSqN5cnnREbjO4/li27p6wec1vSNBIg8gZQ4+3rTXtjBuB9CD
84CSaW2o6MeFWZ3n8P42YjPFHprzfoSHcDGnYjvqcE+JLRG050/sEbH0q6u3dpiOi20p5PPosCtm
nLM3Wnvc4QBfol5B3S0DJDpDM3w4iLiiafaRymccqHMidouZ85ZrsdSOS1rtIHtCNWyhE2WrtZXp
VO9T3IQHj30NR8u3NlWBqMd6bC3nbI7tiYnSD6sElJZ5vs1T39kGRN9tJoaDG8+X6IUm2GLZ3N9s
yz6Pijug1cVL1bSY9PrXGtE8ik+s7ffkdEuyz8L4cOkGq7/NTngOMSU/OxUwGAsyRJ/41VF3063y
UoWaubt0rAK6zVjOY1RL4wPN53rsU/s4Q4IgP74x496yvrvKesOk6D6z+aaIQp79BYTT2vh5P3Nh
kMoVU/2R1KhPp2X4agXSTBYEzjHPV3KKwvYpTHH4d0zYtpMbAD5cmmTH43N0FayE3Erlzi6YCoBd
7ViGzkbMfNG8+C2NW5Fln0ZLnRhq2Ei+WzzYS1JvSYg+mNP4uNgcM9yTLPibxDtbHop+i6X0Jsyt
p1SFoE+57J0PPBl9FZLFJ3/20m3euZQ/qGrBn9Glu80lhA9xt9gTcmlMAMeHW7aGgHLb+ghiixIs
pCcq7HQljjVfMFeSicSziyysH8K/di5uNSX4COsVnXLzbSvv3NVFfytbxgPafx8kUj2AdEcwvIj9
lH0yG9Y7pp0GPLz9e7dYeDfYnTwTJ3or2fM86rQOGOJObWRP44MGI7knZIG1OONTZJzh6p+7qWfe
nMnTgkoX769cd1a9qAjgOaTR0VoOiU5f2C4IqEnMwSlAdgl0qHQHy/gp793jCHb4E0tpSrXVasoq
m9+3SWJUlk9K4uUa0NgO6MSjIFWXqlLBq3YLttTlmsboIjD44Wfh3QCEsHPU+6zG+YDK0DuFJQCx
VqH/hBODkaxJDlab/3bWBk3bBC9satwQd/v62+it4ITdN6qy4qsjvydafflV2/BpDNlsh9QTR7+e
qm05EaZdl/IV1cvfJC/hanHGbpva/nZzQoBkMJjkbhoXlUFCDDAnxLOChyPzU6Y67PdzeqvypoiC
ko9pEGLnOd7FhykX3YcP2GFegnm8coVybPn1YdbjQY3sWzLXO9tWtkQuNvh9x3HMwPlaQJahqJbh
lQEtave1h0cfvC2j+Y99350G1R4Ny7llpnYOFsDsisjiPS2w2OZjf7dNe000uxauxKm6IZ9k64Eh
4xDWGe8p0KVoPbvfEqZKNAwsrKnuL8pxbkyou6iR5VV1EkuJw/V3hfvb9Qu+he9kx9WD695J+Vxq
O7gLWTGYj8a5qfW+rLIRn85cnDKABn9Q4yOS5o9or/gcLR7OdPIfWh7Vx0rOL2XGjB1aAPMYJS/W
jFp0WPM5ziz51nUGcDT/ltYzEPjW5gex5jhxMdTajvVquvl1lDzQwsDbYLu/3IFaKHSLs7TnJZrs
DpnDmJ/NeZjtjVdWPQ+MlUXubF5BffxJHZ6cHDtFVoILyxrW2HVnIP7JbYa8Opw3MIvobAKXZmDS
DuagZLvgBue/h0Ps8N9ATy0PapFvZBrjoEan0BXiFS34B07RA1fR3Rgu/2OpbrNsPiek3CHwWIyO
94liD01lQU/BPRLOcWeP5BCQe+OYA+C7Tr5QAL+BWySPTXVPRY7bspX9uejSR9uYDmOh+0OC8QrN
9Ig/zDyHFgTFUD03xT3YXrnvDhqfqBcZAB0c4Y3hMmytrsWavfkO6yMicHZOuxwxNH07wfxWFGjx
Q0RRuV1/en1VvBuOh6NAG7uMC/PAlkAx1avbjcdbe5MOmFXGBlEFk0Y+cac4ok396WZZRNlQ7Oyh
ueWjz/fVn5A+IlXA41Z1AcUL953VeeTvWA5jNIZKs7tnbX31UjQIo0LLkqKoduZv3beHRWgqj0K2
u6kKNf/KfLaVxouW2XuXrX95uB1sEFURsx+otmnSbUsFIjqpg6ey0i8+d24IU2Qz+abeBXo4mGNx
xVfPGtftwW3NAvchM33qL/bpNPO7rM9vbJJzuqEVk6IIboSOdUyZqnbHxnIL3K/8DIs76wYbUTxx
BDkLKz4yoL2tDSNqu4iA26kpvqtUPSCe0/u6ynfSQo8ANTSLSTu4dV5XY850L4wNnqfA/exCtHSV
U8IcSEGPh/Hq1btqZsTX5vzBImSuYAU2pbMXHtqqpHh0+v6XO/c/FQmme3qslVNxFsTJpMxiQGcn
VkyWwXCaOIpjy8bGy7zmFuBpANzgmmwxE5TT1cNi6AdWXY9pZ3QnGyIAPdkcPANGBdtzp7NW41dd
GgApFntveMkJTR0exZUXYWtS0Cc4Ug0w85dsRetdjN53MMLRbhXftk5kgqN3ejJd19oMPjIot+qw
wKFHL8PpnVDcVxDoUCe6+oFImRwYdvlKwlzCDdEcKlrkeCwSoFYs8ldrekyN7iKn4CIxJxqtgP5f
5RWiOP0zKI6AbKxewF/uK4f936oDCqZOHydnPXWloobK2MHqBDpA1aomBuP3PuDp2WUBaMjCIn59
Wjqm5Rg19ZT7GxGUIk4lnQwyPzty2LPODGWMUB1mgdYDFcaTtUIUqNjgPBp287IQaMHLMgXcZNIQ
2Hlzp2Va7jYJZp4pQqJ955sk7uHTIPuANxUZNo59S8MMYoFqjGfl8KbblBau/mVO/uge8QEM2Pr3
XJvA4AbMPaMRbpFWn5HEwbrxmuXZTFYm2eF4bvvQQyzUgm1RRnjO2sreNxIOxdTnV1UYzMUSl4Fj
zjmz+OOrSgT3SjUKdHzS3IleRGze5DXhbt04OcAakB+akjNAWofpRb6jVFWvXtKq21IZyQ3Xd7uV
fTPOD4mHhME08YfgRw2wpmp/Ts94EgBUf4bsD3ftCNUhpK5nlRR7VnOFBstDYXT+g8h4s9Mu4uOn
9jbMHgs4DG0ZAwOg2x4KMlUYJXe1810VwXKAcZ4cKP2AmxifzZz8KNF6x85131bAADAr6JnNoPpT
1mkeZXDSkKpPX1hwBCBW70Y0yxKb1vieeqPJ/gdaWTeyUM7GgczG0vtiVIm9ISTWVsJ+MFgroIr3
mMOLBGv7gmPEyZofFkaoJIfgeZpspixewevdqE6D19q7MbN26IYIhxHFvzDpOfdEJyLPHMx92MKI
agr9G0fJkRwHLrCXf7SDPoQrGpzVbW/473jkPXOlakfx5Crza/X4mfyw/TvVyd9JZPCY1/YMR0U/
VGmGbdV+wHP7vSbVl9SQs/IsQAJrtCbYn1rDhmXqWScePsQ58xh+3KV2zvINr++5EyhCkRn0WKdN
QnUrVj44F9wHAmJQi6nyBGvwPC7Djef7aW3a7NmagOOl9gLx2fA1C2FR6d8N9t4YEMDVzfLi0XXv
pJs6QHLJTOPZadWfhbaaMSBhB208djx2+2Jua6BmMIhUxLWxsHrqvG62fFPeBFpX+OJcO8vPwhiM
mCjMYpvcp9iZqWheS3norDtHEtybm3jtdu169HRkN0aDZ986yf6Ks+cIRXAnM2pxxj3rjsldxwgQ
g/QOHO0GAxBiPZMu16c3jEexEMUx8THqDy2837UkoISFZRfJNnyzuns8TviCGe9apW+MIq7hWFeX
Bc0rzpawO3Dcl8gmnQMkCWxfk6CizZx24GzHO423joqwwIQ9r8Iinrc7DqFksFF/uUm4ZxyesXKv
HhsXOE2V++7GFwN+RgRjYTKjvZ72fYsRHLsaUxWLO1W/h5h6tUd/4dExMbtYxiRalOsPKJPSjyTT
nzj16OiYfs51YOzMNXxjLvYymXcYIXmCzN+Y3YZbUFz7IaOyTNUviPzwKxldbbFINvGAnK9wgiXq
kvYd3ch20M1xKZJHHCc/s20997P5IO3EYtqAiTRcMPFUtr40SH1Cf40nx96OEu40WRjPJL7223JA
8MhP/A8R68UoMgUSVz+V02RFjVciuaznim9Z8Rzah3QNzjxE3caFngySXH/b9cpzA3vahhyddDbr
t5kZlNQ3O/tV210WMaY5gcfYBkCQ+Mk+2D6/JurvtND70j5l4p7U95MWAy+wkDGiyLND6zufE7c3
2D9WcCnnVFef03s4hqVO9JaHce5/meu6bcmsleBxlMJLyBEwdji4/GF4LD0DoWV2JZbpftcc6V72
LmhHf1VyYyEnOVbz3bcDHM6ejxlkkNrPsn2YgdiakSCRan0esDLuOubgNJIryoy8+Fsl6T/p1v8Y
p94S17lSmn+UeXU2ZdqAerTfUyKgYnxII4IuhwJ+FehW/NKcHgLfQ1DrUvc51vRWgC+kFBs2Vmbu
6DvOsEtjp5MZz3HberuC6CIuDMNfbI3r1XLy8dEcANsyyNFfHSjSK31L9+ySyfHiBDyMAPDyMloc
81TiMERpbHIP2rK+c4pMJgxBHzfCH8k+FIP3T1VW+hamfbor125EZDIMUTMa9XRMIOtx9pF9xbDY
ytcV+aqJYo3lbz8iUZiw+sd2DbGkCUzklGXW7LUnjfjeyBNvlURJ4v8k6dS9tJyu4E4ymKv2f85S
LCDjlryYLRJ+ft0C+66XrUfinzCEuq6fNxECGdhIKbOZapJ6bzvGL2amPU8jifS8Zq+rb3NESMPc
U979qMoPr4EtP1eHXY6R5Jchw97OG1WhEguKnTGM2zRzjOc8tdzYXrwHQnZuaCK2CzufwYF2Zste
vgAAKJB61zx5zkQCzN1vK8UfS+ZB3OCsi0OFYmx2ZXvJJHhnEYR75Mp7Y4ZB4FtrhrrV/enpmy46
dV59/KyJTz3Xrz/MM92t2eKDXZ3M5zeGJNncOyHbT2FzZSSpKz89Lpl19Yr03V8cvILyRUn3NEkI
4G57PyaN+rupaZxLdbZAv+wrzqcN+vZ8I51+jcMq/KFMwYuhcuZGRvAnrUTyu1g5xUOgzDvZ2aDR
u07kqNq8WkFsbhj7BerJqYDUIR9ozlOZHSpDlDFrqgd8CN0mRZ4sWsSuReKVhwwD966lL2SpF3wK
Id5WT16NBfjBbM38UuPMAtJzI7edTS6WTzoUq1gHr/lGTmUfuxbNxho+USjEg0jBY2T2S12FLIdm
sJOi+Ugb9dOVNZUb0HI61Xp1NknqFpFZ8sw6w21sRwsMvo+poBq31Wqyl/AQ9aeF128Cl3UnJem5
kBgubAK94JTW7dZw+hNBlttsbXbmkMxb/NWUYWu47lQ3HpfArrd87qdi6bpj3zIrJ1oN13RxEo79
AVPdixWhl7tcpbfVHvWjWIqvPh/e2slfjgNhrYwmijSCcrZsJJwpv2x2YZVBN1AZK9Cm5EkxnB0J
Zv4WhCaJJiWgsvWOK8cZezbM8RPNN7cafw0cJH69ODCrPpoc4NhNUvjnYhA7Od5jCpY0eTED/24r
XD+R1tx5MMA4KhPEiZeg8XHmP8YoPjBA38PSXdSc5uixsWPBRmeV7bkafbEJguJzdoy/Geu2F0c3
mAuwUWNgtKDgLWhFlpkyv+H6GrI+uwUqY5vkT6h66y3PUvvZQpcPY12BbxKssKMeGX2UZUt4P+be
pj57cAFfIEakBG+Dd1WDvcQi67P1LdmkA9HcdAwzNgG0qpjJJzDzDLYMIAhPrN5xoWaLZ6N+pQF+
Kmuvvhtgrb1akCL5jSvMCKXRWET92FT0+Soj/m3U0kBJJ0yHLyQYSsMZUTo989mvIWh/H3FxgpCy
+TIribhu6kiIOmtoMoxYCa91z1V2H3kZYznGNrJzLDpl3VtX0ubc8nHx7hlzRElQTInUIVWgG438
dbaYUm7nEj/IiV1/6G9NtxmiXBuhzeNisyEv8SRlRAqMy7dv+YSSDa0pva3p0Tpt3UkX3AeLN7I+
TdvyqktR/9UjVY3oJAc3DuEQo7HrL2rrUzLebS8lj6IKKTDopYrir5fPRfMOtZMDoc7QGMWDmY/j
3xpqBTcAyrADa9G1/wDAQUp4W70zIeW6p+Nw/yc5I5CW7KVcGEK7VExNZwqbEIxQ3ClXxh9ntC1W
OYXMeemObQzCvK4f5izQ/YntEHIjM13CLwjF/Fyzp1f+UgTnvztzKBZQaVoHPzMilPeMONmcEK0y
48dyDO+wpoTfPesJc3BsrXX5aJuaRESzABAy43dYHo0xrBxQjEw79t6UYlVFloshA1UWgo2ApqmM
zB4rzYtr6mFvQRLqd3rMguLAexP+sFwJudqVvbf4N3JZwvBcrkYwflHvQcpSiDvbKKk4NDcTQY3i
s1A5rIDZW2lg4RF6BhOHjEmcIF3S3vUrOddxjsx966AfK9FrEOqG+tZe9+kC02bP+tJ8dUBa5Ftc
Fua61xURUBCnYD09Ss8X2TEcJ4WGCC9e/YfBTDbvMwY0qI0Kb6S4hbYhbUayJXiVE2Tge8RTNXVs
XXEx1S9KeHDQBQvj+YkEgHE5sZKtm7jqCGo9pU6SW4+Tj1mNAQlbjwRDcUAshg0tWuD7drezOekf
RlnNRLEVSOORRpF63jDKguG1UVrGs+kt7ueQ9tOytbsRpQJu2PCu8QP0jKiumHZBCl11k2XKREbR
mWD57wLOkwEiB+dzUi0J/d0ooY8EjrZQqFj0F9aVzAlbP3uALxxQmTmfTKEXHsZRBuQy+VWKOAQp
bg8zrrLo/2e56FighAtYdMF0u5LztJLAYPkef1cPnrs1mtU6AmNq/cvqVbw+ONDRrkIi1dOhXBUa
TkMrJqwi0zNOizbh4EBOmL045cosxgCp9tb0aeayN6vW9rEzZHAuUPf8EYsceWO6aXtguzA9IJt/
JK3VDQh7EshNiPUbnmpZw/UnPUWyVHSX4W0VrXOZA4Tz28IIMMqT87Xih2gtsOqICqTcgSyCfqTu
e8tgznkVVoyeN3M2sJwNCKyjDIKIDxtsJlnmNyoR83de8DrZ2OT6IcmkohKxYxPA+S5dbRBLiMhY
Plplkc+4XejZ0MpzZW41x9h9Din/2Y2CatjkAYfkZMzI1QoUtfYxUJ71IVysBJscECVByNNMn5pi
sC+OKEvp3AurrlD3kePmHsAdYi0YPTE/u172WuYz6tjZwuA1kY0wWShLvHr6l/J9wS4yN2HellV0
K73T6uRYZ+yrsEc6r1CwZIdSq0TdYMlFrLgTyFFgaOtkP2R1wBhsijzcjI0ZfNdlJW+zDtXNdQRj
ncwiG/A+xGLINKfLm18Auongmw3WdS74cchstKujW0wBjXbhDD+tZSE27+ERWo8aud/BqWqcMqvn
+ff0gno4USxA1neUwcFpzDBPx6yHimv7cFBiSmaBu94IWcA6ucX1tY2ZY9NEUYXR4D+5u5ejk15q
s9gHqgEFXPZ3NfuSzGPMVKq7YC7meGS38jYMCtsJEHQPImNXdod8MflYQjnfP9xgEK8urp0URpRt
HxLSoh4Gpr631sCD5NAc+JGJCqHbDX5tvlpLOGp+WNjusSmqo0qm5WWEmXJbbIuJuST7hXPKaIhL
IfkoPUIC5LHUjAHBf3fM2fbe2HCqkTunr6ix2k8EtxwfjJYAxoWroxbskms2xOuUcjbSPUGhr+vF
/ov9g7hXu8+daABnquMiAfgR2yl66hEG7QMDn6bfQaxvH/p8DQYonkt7rE1Pf3o6QL9uuibvoH5m
uty2LS/bNuBzmiHo/upB1dSR59Rww0LqC2hQylSP2eIZv9E2UfNLQcKC6WTpFXENf8zhhMBuMhst
gkyqYsIX0Yv8q9EeR2GOtxsYm4lVNihysO/pylBzy9Ey97u8wb9FlAjyEWKYQu1tZUMNcjLuMATb
5GnYlJkSMFEK/YV+CDlvMM03vMYB5AZkBu/sDKtlO5kKxachkIyy6E0RrUD5pIA1ZieJpWqDf4aS
w0WHeLYoe+VlCBUvTRuGe4Obog6+dDvL19X1xsfcxzzcwx9JI6wJ3Eu1BdMPEYfySCD1EH0i/cNH
5ywBAMTc+URWx9c2FtXDLaDLymKDQ53VCzF6zyG0DdQIyq9ek0w9OEOlIE8LMq8iCAuvUPuyz1B1
wKUNv3aQmszERfzyS8t8moVh/HYrZAeVHuvfuWdCOi9cfNOiNGmihlUy86nG+pn1CQo7Q0g7RtZE
DF4pHX1UMBv+5VJSRC0GFclQT9bOAI//jjw1wwjkQn9IphVtTm1ow44JbHZfRhAt4gC7WV+Yveit
NUmYg4adTc90ua9D5VocVrCtws3gLsXr0ifN31FX36PPuNdziK5BJvZMsZ/eLN5ETwGLw/Jc+D0C
8TkP8VFnIZbY3uujjtUoEhPCr2zAhrcua0eIaG0Yl0DlfNyaYriAlhqRnGdm9pMTa4JwhLTat7zK
aSvXO4KJXV+JFRfsEPPTtX9CJxH84ddOnxw7QWE0pK14cKUy3kAd5j8tkhPBAHAMg51mL8yej7G0
g7ysHY95wNycSkDkuyxluIuE0ODWLiqH15ll392x0C0ZJSqsCpeCZuIetAOPbk8QKAfO/10LazCC
WrVtynLHrM0bqGDuSyo97ntzXhoPaWhNJFRQsXNYVJhaJzE07j829Ija0qpgqm9gJv7/n9N5yPYW
RwZRwLiezzqU4a8xH4j2XfGEEeEYyucsG0Pot4PdMzpBdHQkpYIzI59rTpiqATO3QSGY7e3ERm+j
fET9quh4+bS8nREduXyZcX+eiJdt0WBCLz5aBuv9SeHB3aBxRHjV0cL8j7kzWXIbScL0E6EtEAAC
wGUOJEjmopSUSmVqucC0VGHfdzz9fFD12CRBDjlZcxmz7rayrio5IxCLh/u/YBZCsh02QcefToUA
5HuhW2BR4jj5iahw61lYfNwjnsap2yOPNW1CymF3eaWBd2uBbP0asbds9m1nYWqbwRv4i0eF/1BA
AUYFCs0lEdiJF6OhsCVloBdozxQaN6NAqGmTaePy/CZfrugL5/Ehc2WPBTns2HwHMTL9OeS82T0a
CxCKJh+Ner0A17hDRFL9DVBZIvYT6OplYCNzlOlpNcCZtXHR4pEQjk+NtCU9PCOvwZBW6HC7g+jl
7/bPZLXtHM4v1FDSFzYwquklzxB0AtN2pOTqw8bKZ73j7iR3VijJUItOmZFWp6TFXzr+A3hx3IAH
J9rmCCt/rEU04UsOIhomAr8Nwn+SIcG6zXCec5+VEwQH+N7mkyzonKIXZb2EyiCxzMi4sNXmHffV
1MccZqHpAF1SLZpeDSqbQKzk4zCroPZEmy+odeib0aMCG0sJ3xKVuXNRroG/MIXho925unFntBnm
DPgVfE1pGr2Erg21IKqf6wJ8cu1UyW99xqnYhdb7k7quepj1gmwdU1n89LSplvzbCq5sBbM9xX6M
vj7AnJ7lkk8p+2dG8JaqUkFLEJ2+ovukZ1N9B8Qwek+b85eO9AYacoHuOrugR/bipZBYfu0gbvBB
0yxZhL7qVpoAJkMUav65/YeoA2UNJ5KtFQFy90pzGj/OXRiiC+XXrPCe6kp/bwasUkQGsUve2X8I
b+5y1TzkjdYYe7yrmxrZxJDi8p8/gPo3OwLxtwnMQVw0KHNWASmX4S6vNtVZXFKDxJbLM8eRjZ8k
LusSBrsuMIZFXqjdAswSP5NlrYC0h2NoCVyvWzXH8kHZrpk8tJMz+vsZt5V7q2tdBV2mZ4ISv+IP
gXfJBTW005jcGHVauTskPCxwGXPHq1i2Q5/clOHIP//PKRDomq/uHDj9AY+jpIK0X5sJhMs/BxhU
A3uyqD/1kbP12wHIHB4cPoWRNJIEAx8LIgZ322avbCuZBzZdL9EXdPKuMMUNIE6Q9AAW6JeQoVBP
S+5mK+Ed0YOvE1ARMbkzt9BvqelvnT8JYcPhI56zdk7KewoDRvYRgJobb9sOSOIWgqpM9gHqNO6N
G6q2RptxAUQitu0eZh8DclCU7ItbEafJi5ZFFVJOAfXxTQO8h1UNUPMvt+Y+peumSyQ6+lbZ264l
kVoca2axzbGWw6oHyxEyQVGm+TtMffT4pkuJvam1JA89DTHhL6whRTmzwAllN6ZYZgOvroGhGIoC
0laabvDUNrVPMkN36q6M8gh6hGpQtaujBEZHJeW04KsdWLzzTJ3kEOoRZPANyEDZPlt9CUqXtIhm
UVcpoFKw/lk5sd2nL/98w5rye7NPmyDpbvo8ERbCbKTZW96q7i/alDjRUP+hKSyMpvkoEcjDqFt3
WpQGQiFAsXQj5KA09C36VwbuegN2HOUj7wXfPqgRq4ptOWTZLwz7qE1hXjJlWzlPFFqtoRWfMd8x
q6cReI5/x6ue5WfWI90XUFHJS2O4LPmIqkvuZXbi33J3DfIDQAs/5Y0YIpFBSTFtPLJrmnhuNy4e
6aNufCfLd74mlb+LHYTTAUcCLabjNPn2+z7SDv7gBi9BJDGSKdL3/YD+nW7w7KEMgfpkFnwKYtrY
sM1a4Ert3xInKfh7nIiWxWW9x1r6yx/q3puUoj4XGf9ZW/W+dur9H/931r+Hv4rFNLdZ/1HLr/n1
/5frrwHv9v8sI7Wpf5BjvRaRWv75fzSk4Oj9B5A9ak9sBcUbUbn/S0RKs43/uA4CY6YF9YATbflb
/1WRsv6D8JtlIwBmw/tFAQQm5n9VpDTD+A8CUjoPL1u5AjNe+y0yUseUT0vpMH35CcqwBPB21CyO
qZiFWQpsoIFFCRCR/T7RMce9g6ZgFsCuBVC0VzPz8R+O52v73dNwoLgwK2bMEg0ie0XkpegzUkUx
6P4mdeV/D8ZoMr+raqra38hWKyCVl+MdK6gtw+OuNm2IprpFUGvFaGVLJvWU0m2Gi5J/aiGKf66w
qj+8JYoyHOpzPMHQAZPKRo9rNap+Rp5IdDmq+jidgN/Cxtc2zPYKLfuYEfzfKIYUtknGKqW+zO0r
EnThN5T0kPsAIxu7Ox/lO/DsY8okzkiOc7++f+uooB/yEnOEjliZo1Ys3VSfbculR4cAjWvusW+j
t572+pu+0DIqSxhQrG1HZ4+Y7iI99mpUOsqgMTxZihVmKL9QLEDkGEzBFWbz6dwRBUSpzepjHajV
3NUV2ketzQtgTJZ+V+iCw6X4aFlglXj507mvhvDz5fk7Xut/RqYL4EsOVr9sWJdD4fXIXESKy6yf
yOgqSGJCq6A8NElM6Zjiz5tDLYJyBLEMW6r10pBlhiprlxAqBUBC6XveIw1Wgq/L0rvLoc7MJNhD
02Tvoshhm6tVYZUqd7SctKqPmvi2i2J1o6wYGlhhuB9g+tlvOjH+zCISfNibC85Kh786nsXE70qB
oxrXHGxGKtvhuwa61XvybvPNu5h14RhQ0lmMHB2rSDiqyRwGCIozLe8rVFwmz+U6316evzOr4ijK
6kQCgUhagU/Cxk2rsN/6Fi8cL6H9/90I+urK5C1/2P8m2v8zeUrAEmRr6agvOMeTB1+3rEn+AEfM
xYcwtIODk0zVy4QY07sR8sv32um+vn18r0OuLhTeq22BCQAa9o097/xsUO/BjYLSL7vg/y2Uszo6
Sis2RGvw0FVFRC+il+hz2k2wm0bjr8uDWg7wk3lEtNFBo9AQqCQcz2ODYFE9a2B0ysiFylQAZ+W1
blxRmzgbhSOQ3aVQtbFX4/Et36x4VFYA2DPKIRQb91FfqH+xzLnuSTwQF1k21fFYXKRcehSi0EaE
HqMec7ycm9sQpHFzZfGdHY7JtQgkxLBJfY4DTS1vWOR3UAKj3VTeZBTWNTgMKroS59yJhEshl68u
mTndOY6DnFVUA5Wgh1G7htoCZkrusLP0/87KJvzsciK2VyKe28OsBQ5clz+RY/c4YqyFaR1RZkD3
3lYHio/fyKx+ygoFs7evO5v6r1zuRkeaq2+FPkAYDKDlNqGvoa6cNTynU729cgX/+b3HyxttExhu
iL7weuUvj8cTak7UpRTE6czR6WhyxKmtOcQMiCLhAYcdY1MqTGn9JMGVhsfxpuqhryFUGV45HPXl
9lj/EkOR5LA4LUtf5xxjEzihPtI+gbmb3IlU9sghlMZniF4PMDLGuxrIy66mpLYxFnD8OKECwdS0
euvedpNWXcmBTteWy+d1gPSQQdrSXdb4q+wkL6SPIyBt0iRw1afCwdrLSFDgFV0aQyWr5/3lD356
YBNPOlzmDkIs/O9xvKkvXXrPnJ7Uc3uvC1K5HSiTHzKTQqj7rYiHyrsc8XSXHkdcfftJGmMGLBtd
EQARAEJB4oImya982LNR+KxLHmnrYv1dKdyaZgDdkfpkB6zKxvRCc0fzSpRldo5XD2MxXalQqSUV
N1d36zARHhEmLJGFg93nAINWbSgFgdYbBBoBm6wOo+8D9fTHpmuhkFyeynMf78+hKoSlBJ2f44+n
MIysaIugmZrlkDIGmDhl2M0PcafV9x1az1ta2fqVI+Ja0NUpm9fzOE8uVzxJthq8vnI0PHJFsEUv
u3lAqAleSoHldnRlsOd2xpJrok7Nnyzlat2MpZNVaU3nOIl0evJaN3Y76fYxpkquKMG4aO2Xy9N7
euq6y7uXu8Qkr3bc1fR2RgB5qwmALPhg9FWFf9aC+cOyAtjk5VBnlqvFCuL8oejInb+aVNz2EJZT
JpICA+hEkczdfmytt6fSrmXqts4L3JECjanj9ZIjHl+YcoKpjFPRwVjQV0lsPwpwNJsU7/DLYzqz
ORCyguXOR+OZJVZHi9nmdN7CudykvWjuEIHLDkWeibsis5xdaav+8zhoUIkzPE+Hty8WIlKrYA0u
r+TVxrQTCM1I9NGSwLHrSYYATEppVajzUO7FecS3ruyKM2vFlYKHK7H4iNRIjs5tMg1aPfpA4ost
5aY0ADiXOjjcSPTalUPnzAZ0/7xdSbCRbDdXy9IpmwmgC05OWlj09yBlutsMBMRdxEF1A7myxXij
Agz45q9JyYE6ANc28mDrqHWIpnXbEtXAaR1iVESpcoiK5g6YbPd+NJHrySF+basII8zLoU82x5+C
kWlIEGs6l9Rqbi0EMUrwltgNxYhuSJQy9iSB/cO/iEJd5c9yNYz163kIpGpGxZlNxggQWAW9huIR
al7TW5cKw7HEIkYmHFKfP9rnr654mvB6PdIqhjsOKBhYYvLJpZ/vyThMHt8+Js4VkkLHpoaz1vNH
q9aMrLItQRvm48Is0ebvwJNS+8qSPFn9y5AWILYD3Nlitx+v/ghjP2cQHQrbejJ5TTmZ99g/ZrfV
2DVXTpVzoXAnMHFL0KlvLjXM1wlSO/goLi0ylFa18LsxCgbZNn0LCzG99UxmUCRFbDUdbTpdrc6v
CiZZBFsEGqMJWK/WyEDDIayurIaTU9IVywXDZczkCRzXjsfjYKE5DX5IEUU475x5pDCqwDe1I4TD
oNIBbjk3NI5uLy+MM7No8OZjTRDTket3OrrgJc41dFQGC/2oUhdyV4xOTEc5mL9dDnVm9xpUKy2T
u4ea9FovMy+W3s8UozSi+hdI2sYul3759lVxFGT5Ea/2lC2zKtSCpETAuvP3bdIi22Ygny9194pF
xrnvRZmSAVFUYDSrpxhy2VVWYJq1sSJr3PLehCdhJt2j7AApZwb6wG5gmfOmQGj/cHkmTx8rrBVL
J/UxTBOu0LpgNFdpDP6R2IieMspKD1Fuz5OtjwDwLxK/dqF0Uo6ILPfAlad/MGts5KOe7AX2f7nH
IiH5dPk3nfu6fFdlLZqhOgnM8cSHUIt1mqYAXOzwOzQXbVeFqr9SAjwXxLYo1tqUy6g4rvaIqoY5
akr6ZGNUQ06ehpgePrTCUl05x5Zfe5TPM8F0eilgSRhtal128c0kF6BCFkoc0MM4NBYfP22vW/1N
3mrTlWjnhuUoWgZQLbH3WCcp3dioMesLDKtby79P+qm6LTlkvbd/IQcVU5MsjBt0baUBS6A2Joya
NnGT1e+KLsx2o2VEb/9ETBuPLQ5MPtR65pIcY1434hibBjt8nw6uudUjK3xrwYr+k6BsAGtdkVCu
fXIcgF2ttmyABHr4QzaN0iv93LlyJJ+WJ5YwNnBwnuB48ojlw706TTLs1i2BMBkcYj96VzSxuVfB
cGcYc75tiuFj39G51tDapCfs31MGvwN0Wl65fk7SPH4EoD9orLxOderDxz9irkB8twEs+ln1Ut8l
fpkZt3GQZeK91UHz3I5ALqPbundRV7u8ZM5sA54J9AKlQemYLXccWitCS3SZS9s+iwFgh0Kh+FVG
7wwzQMC88fnfywHP7ATuIkm9ncSL3uTqqu2kDSxKcIqYIeYAQ2PUe5vC7pWdcHrp6cvLkbKWY5A4
rB8kesp7mX410gF4rIGQgBI35bN9a/pueGUJnc4goRyDbJUXEJfe6uNxVipRW8xgkVgRBg5FCkQI
6Kj+7DaG9TtEsNW/MrrloxyfXbRtERBWpsnxZdqrjxYmlTUGf+Ri8wxMtFtZLxUqWz+rzkYYQ8/l
T8ol430ZGgUJhWy+X/6Ep8tVNyi0SEXtn2TJWt2LWV4JZMeotYi0DrwU84O0tr/jiK7gg+fZpjOv
JZ2ni2aJyGuWJttSGl3NcYNhfCQXc+Jck7xmq667YavkV77k6X2v06Q2uOFYn9w9qygybg0LymyB
kYaGbR1khehrNU+Z6dWlb36skh6uOI65wFZxGoQrc3laz6xZ1JHJdkkRhaP01dsHNTdYVDYMQg1k
/N4KElDsrq+HiBXUyHpeDnbm4EP3mfTdVrrJtK53iCG1xAR+wsZXzUcqX8ln3XcTrzeBoHhmE1pP
CSDsAYeaAbKp9GE5wgdpqmeUN9CSu/xrzsw8PYlFD5zseym0H59CElxuPVeQIpMKWCxF7/bnoEj3
8U1wN/AqkofGedGrIHzzVcYk0F2npAZgwLKWdffq9BcZYnPQtcnwJliX+ID4cFrcXo+aK9N97tvy
LjOB8qGBzVlxHCjLMVYC+YAaTYORDtpjhr2bdLwJ28js7CvJ47lgiGxT16f6Q6Nu+fuvRtWaUoKB
A382m0rclXqBNWQOww6NseHz5Q+3fJjVSYTcNmEsaq/Lwj0ONcZ2O8cWEi04P01PcatPz05ro8qT
p+kNL+Py9+V4Z4ZGBR/UC32ypfm9GhqGUVHW4dJLW27hpC1U27qGV1nw77z9kzl0okn+GRrLcnXK
RSorA4zRC+BQeBJtzLHrfHqduXGr08vNvcsDO3OmOuRU5nLKCQA4xvFEouyk0qDTcpwoQCf7Bewo
9HpHBER9pwECO9W9QBdXqCtvnHNxqUMSErujJUE9jtu1g55KwybuQIN6g6GHiYa1wJo8j8JnGBnF
O6cPtSvJ3ZnPCG6BFMAm+QJluPqMvd2bGXxYlk1LEcHP2eVlUsHItBt15Wg5s0KhmoMn0Ckm02lZ
TexsDJ3dD6xQv0G1FuFDeZigYdygghl7Q46H0+UPeW5oDi52tFmE5br2amjVYAcIJi42H42pbqU2
L2rqVvFphkR0ZYUup9Nq85GxGQZoLeBcJCHH385UlWyDyc83OEKn7806nr3YtML95QGdjcK9a0mL
Fh6IseMoIisho1qcJlWcVrvKF859iDv2lZLc2WlTFCiAYVCuVqsDEtYw9doJynmVWiMsZqHS6caM
6bp5k+WI6soReW5VUMBa3jEkFey61aBQEkKri/NYa9unvp0fMWwbNqoke7GruLryoc5FIwddkFUU
qnExOo6GXXOsYNfnAL6r4C6H8rVHaMS+FeNY3s/D3F0Z3ZlPxomslnPZJua6tZvYsoTQJmDXQLyj
mRoKCdu8QHHkysDOfDVCLHUzSsUmHbjjgY2lqYdtxD6mhGVnXgaCwUNgFwmYCJH5p8sL8cwsMom0
MGmPuy7JwnEwfwRr3wYQGZSLqIpHW7X6BXYWHz/0mJGXTnszfPvpyI3tkusuXhnc3sch58LBgQQP
aArFkY9JYOCZkm5XAwQdLixqkSPEUu/yMM/NKQkJbxeSdAqFq2GqEgwXfq+Q2Lo26m85QFEaRTq9
xxA6KZngfxGOlHcpvFPlkquCC8ppWplp1I7sJr2TtKR3aQatIsHt6MpJfOaq4fjlLb/kJjw3l+/7
Ki3JUF5J4c5CRBnn9jBPlvYR10nXq6ym2mmji0UVbsdfLg/vbFDASTyqFaW0dRmhztxBjxzI083A
qGDUJ8/ZpJ5RsKr3QlXGfmhC80rMM88znGTIqiHpLDiD9VnmzNQRIAMhyIafNVYid7Ac0y8TQtW/
iszIvluZQBtCE/WtHMbsyp48zaWX5pS1vEYX3O968wuzsEcDUUgMzUf9EbPwCWx6HfzQ/Kp7mB3N
3zV+1eCp3Vy5+ZaFeXwdLVVSdgpdAQoK62bHJHFb8SlSbgbab49owGMTiujIy+UPejq8BXGGlwxv
7qXjuJrcsM20UNTc51BqMgTxcEX76HYzwtU1PRBUm3LEizA1w7WCXvw1RMPpGUT0BW8EjI9a/vp2
x2ykiyJ6jOhldOH3YA770GuxYMn3pj8W3+FVBT8uj/f0OKBMyULiluKtT0ZxvGtURfcNM2tscBFc
uOW/P5LSHA4ydJz95UjnZhZ4GFIadN7JB1cnQY8RVaSbJLyiLEMMbDQOG5oGRThsoW5GiwCyj+tp
OYoywQxP0/+6HP/MSEm2ua/+wWQ6qy/L20G6c8otmcOWQ+h0Qk6CtLRBzA07iim8cvCd7lKDL0l/
kxIjZtzr7KmJtSQeW8RzlEyr31wgXjLEiacnPjJTLbryAWZu38rBLjGhMcwry/h0sxCdUjoIZWFj
/rScW68OQ5gyKukaogP3itFTUgKRqVy+eUsuURwQADR/Frj6cRTWqAN4G5UFSttonU/m+94ZtdvL
3+3sUBy57HrwrRQUjoM0POc1oGRM5DCXH8Gq+xB2hcCO83KcM3uP4jaWT9J2bYfC/XEcPMytbMi7
HJEe0/JcBIwOuDYEt4D0xjsHBvmbU1IA5GJpdtgwGcD4H8fDYxHniOUTIdaJP0rvpIty5rDLgtH8
eHlo59Yi+E+akEvBkkrIcagsjgTvLcSXbXtoYF1V5pZiQubJaUhvSyQ07yra/o/YFJTfQhtPtMvh
Ty/JJVPkvUI9H2/x9ReE5ox6giD59sdAwweRiuJH00nxhS5h6uOP2mfBvDUjLCevDPxcZJ2pXTrK
Dl3K1TcttLmk25wijYIu5jc+RIQEgmQjbrEdTdEFARf4CXAX1KrLQz5z2PCkB+LAB6YYva77t1HU
VAEiQJtJh9ym8QtvITGHX3W7S54uh1qNkRoLd5VFQ4a7mGzg5F7UkabXRmQjMavo5r2RJvF3xunY
73M01p3nRjOC+JauOm6glyOvduYSeenWgYmjSAwkZPn7rw4Zvw9zTJenCNJrY3lIUzYHFELiK1O5
ujf+icIIGR4vAXhFx1Fg+QwQQyUyqnUNVdiysT9tq/HgLPbiYY5UmGpA0FrA5HaXx7cuYp6EXl2O
OSmAiDBJ82J6MjhH4DcUzHgBIQa+rSAJvqeJmt8lhvbRH/1xX9HsffS79tr2XS2mPz8D6CFQHQDJ
5O2rVYznESBxu4s8KMPdnVWpaSeCrt8XUf9vPunrUKtPit4mXNKsj7zOXdR2jNTx5NgUVz7p6qhd
BsRpihsOjwJePmuIk5Xz6o8cFXiRDUMCiy6znvBrDq3UwNY04RJJuZTzqrG2l7/omRVrc9UuZyFA
PHp/x2vJmMyqRv8t8MBJBA8tPEgvZwVfiXJueEvVhPOGp+QJU6y0MsM3B0nqhpqE+ZOCL6J+rZHZ
8kZHo3e+L1GgVVcW68nQ6OazDejKgvXntlyt1bpvUcH28fm2qja4EbU/bRX42ytDO1mKlM/xV+QG
JLNZKgDHExjOZip9rZTbKTHRCx8WjbVYItTQzbV3+VudCQU4DA9CFjxo9fWqRyULsRjp6lu0PsOd
XyEhMHJLeZhz1FdGdfLBdMljCnqE7QKGIPM+HlWH4ESfFVLfBtEUIOqPCvaHuBqRJJ5C+kFyDq7c
S+fGBluHk1NRsadOdBzQjQvhYyVpoGJShIhIWGVfvURtKzVz0wR2015pqa0SAJgFrAh4mQb/tals
r9LBOFGVPnaIkE6NKO5DKNgHzZ/hCWt28InrF3mpAQknLHaNd4NhDVeGe25+ybp5JC+4HXM9XJTt
YFfnodyyNDH3m1skVvBD2/oCjZDKLMTj5aVzGo9JpeXM3cuDA+zm8fQmEEe1KjFQEdSEvQ0ctNnT
UScLCN3HvjesK5WH0613FG79sikDBLRj38TKJE3MmyTN+10Vhe2VRXouCpgdHt8k3FS1V2tm6MHy
F0pHvV+O/pOj0zyTHfJkl6fuNAqHFmcj59fS21knLmkxpaHi/95OnMXYnhW5R/OgvFL4Oo2yVHpJ
5hek31L/Ov5A8Zx2fjC6sVfaWFtXXdAuJsbxFQbE2ShLaYaUk3rFml3TFMYQlg6yh9Mwi0NQOO0e
QYtrX/90L3PGg1sCBg1JE9ju8ViokPsTsh2xp/UT7gUhupTRgBTB6NMjv/xxzoZCWtripF8oHatU
qJ4Za1AxoDgKK5qmoLwbmdubUdOHK6vtJKvUFxY3PQ2eJ1TtTkIVC702ihKvatrg15x02WdMT7BF
ii38LJ1Cu0OG5d9MpeI4NF2eCaTrywd9lVDSLq3MvqNx4iJ5/WX2deu2wK/ilizLf/Oepd1PIrLw
HaimGctUvwol5ipCic5JPHzUioPbpH/XBjIzl7/X6SSCQAGyQbuGq0WtD4bG0JPWhGeKcIk9PXfF
PHsIGI7vBkpMDyIsUcSetfpaS+p02S9Rl+HRleKOWR0UvpoK6E1+5KH8OOOpANoMtUXnzWuRXiIw
G+BtcK/IBo4nsLAFIqVtGHsC3/buUAxlI/dzjKvgDb4kbXt7eSpPXgE0LimKLekA/HPdXIWzxilK
Ko1UHG9p3CwSPLgme0RkyCzlvR7GPiI8g2/cmGHr/7gc+tx8sud4v8JchxC92uAYVpQaMlC8AhRe
rqqTybukxcDiX0ShdM1xqC/9xNXat+KO0plvRZ6NuOfeKItkv0gLXdnWpzcj7wiwJ3QOoZPzXjz+
an2Qm1U1m7Hnz5WJPVI1462HeHTAe3XYwJN3r9wnp0cWoCXa23/K1WRzq33WamAw0TaLvYDC4N7K
Y+xRo44iagEx5xqX/Mx+Owq2Gl3YmqbW2wOCjzYpRtvq9KXsReiS90i774GWv+vtpsmubPMzk8qB
rBChWKQagLkdT6qbi8l2EU/1GjRkim0PvAAlbjAxWPcqtwlvErNAAPjyejk3Vmrh1N6WOgOZ8nHQ
AuurEAWKyMtGgedzHpcdVp723Aw6OkOjPbrb1gn74RB0FcDey8HPfFUFzRyEBJUHvurq/jbtYcBx
sMu8nPxrSz3J/6yG1sArruh/XQ51ZvfRPfoDoYUdJ9bvGoEWPPC6NvNC2Bs7jFCElw/ufOU0uxJl
zV9uOzvH1anPPAD89rbXMeBKZ/f35aGczBrfis4iL14atZRmV7OGLpCkoRijxJ1o1WNKAdwTTT0c
wklXXy6HOjku6WAvkAuXFg3QhPWs5TXqq3maVV5cWMZnHzSWfxvNE0xpD81l4Xrc5YMTbk0UAJPv
8dBRC7/8C2ibnoyXYwx4JMnx8lOoOx4vUXrVCfTMBPsgSywuERqukzL9iBM5YkhbhbkxQHcVZXPq
ohNZN2gDIQ4pFPLDtOswPkJgEo29pzkzpvBHlIC/MG+H1CmRPbZzu2y/+FMS5/GNrfWN9jvPYg3h
YC0SPvZHUYLYUrwTQyB8YxtOeV8h4tzT4o0PrRvXxud+LF2ksVSIJiD/fDhXxrfKxqPxb70V5fBl
lrMy3tcZ6oa/q8Rsu63EXlrfIYgZVTFaRm2c3XVlHN0JO1YxDTGEd7+OYd7SFOf1KhJ7z+Xrd9tJ
xy7N3dBVc7j300migWeEqfNCgQW3JwhCjfjtNtCunhP+RQOXTRhZer6NnF4GuyYHioXdg+tn+N9U
Fu9t2qf58KRPOLJWm6KNfYy/aYwn23hq3fp5NI06/lAXFqLTqev6lOcYS2F9q9KpM2aPPgkd9Rs8
02B+72hgGBnlAkRaKnFTI8o5HNosjvk4KT9gMX+lLWVvM7dy0TGfSl94Regb0ycKjospWpkriSYv
6jRfKrxXOXXTGpPH92BkC/99G7kzAOcOKX1KPD1GGpkCTfJV7wIBPRkodD4/laoEx+oGuHHs8PnB
T6mzrTR+RGu3ZFtqKMa6Xyx/spvvJT7uYbelxJN3Tw0Gt1G06XEJq0Pes76r34SGbMdPSHi3CU+Y
YO7QCEpjgSUH4od1N39RKPkEz5Hl9JW2R7tg6NPbFF1H1PLCroQuY4eUWR6HwS7SYdOmAabCW25t
lMYxIlFj8aXG1ldQscpLTH/nyRj8EXaENWtIYhpB+gtbrUQi9adp2AAi8lrH0qHLL6zuqVBQHf6S
82wGCcXopgoRaQt6Ow6Xz12jyzh1VVG36BwWQ0B4NrL7GRXYDJx6VypnPmBmnuffWpnpWFvHrNuB
+zTt7OE7p1gvxabtEGL+WHUO0MeDtuiaGxsZ57UV4DrcGh3Kfg52yn81dS4tljI+R1AVtAnN3K+O
Oc0NLHZznOt+G8RaNX0rQ0SL75AiNudnM6+74Mlw/Tb/DHsRcxnL9bVhS31ltjeOaP3c64toEg+Z
E/gw8ynCzy8p4o4COm+nCF4P2CMVYVHVL+R1kdwXTkihHoVhtK6FB5tID7Sbakrpd27yypymb7mZ
sVERM50UBvY2Lh7AQvBSzWuslGqZlS4ahFabovgYahZqbCLExsPZzIgDkyF2GvxRd6v3uE7+tkKN
zpWHZivIH0SkJ1GYe2BBOXZ+ja7NyODFYs6Hb6AqtThAr5dxvJPoFYNMRfIHKDKu306Q/LCqeiwj
DDbELD4psmxEbYsBY1h0H1tgMd2GA9bqfmXxhJ/HRpOBW3eLUX3fNHc2ApVm+z4phJXWt3WbhmV3
qEd4ws0WXebUVji8KN96h/WyyjpkjKIwD29bTmucD1OU9lCVQc4G7ytT03BtirrBKeUtspscX88+
KnVd9ylPjCpxOUNce9Cfkb4DrkSG7lhGvPQhNfsBBuE43jsAhZrFhHXGsGNwMWXcNc0ESNJzNQzr
MZBD6uqmQklk0XrL2gLDNNeSg/vbySS9jj3C9OpvTMYH+14XSSO+25Fsis+ZjSYASD8ASoAN4bAW
v6XBmbyRmNEV22HE4P1eqNL2P0+8zrsX0RY1fhxpoOQ9SQhYWTGG2k+7zdA6irqpRMFvTg+D5eP0
Uw1VgOl7MAQPypfhBxe2wV6mbvKBXlpJnyezUQP+jHZiluyoOdWj3NB+LsIPquwX9+HSqEztqzSw
PfzFmCLja6viBsQuBCT3wM+i8aCHSMJv2zFPjQMQa5He49LpW54aSNrxPXJl9dXopIMjtZbhb/lO
w0E4/YSDZVq907mB/Y+VifoploPtYq1CVfEFCdDK/2XPkZM9xonm2I9tJWb3K/ifqtg3hRbZXqiX
/XQgd53aDVbkAEV3lYZPVgHJs/4IVDXK9mMQje5PlmzBmvN1IC6PNTZk+W/XN3Hvq7WaedgVc18b
f0VmT66IXnotWdWsETE+4m5h5V+yNE7ip3yaq/kuBGuLSLWJj2Ly4gdOK7ADHBqF3Kqw6mDUb0Ye
e/64nbHdrf/unWkQf/WJWWEBEra62WmoH2um/Clr1DNxc0N7Xc0erIwebXakVYJgRLM6jCz4GQVy
9wiQhkY1Nls15VX+l91lQqBo7lQNRN0wkK37ozJjUb7YkZnhtIVkTocVGGiwWcltUkyGBRpF77I2
5yBFevrgOH0KId3V3eoh0iz0FADHdObGKVD93wB3aLD/AwsK4Q4BxY6jUU+wLgJ9Aa5SL/CPs8Yi
Akokksh0XsaAZumLP2jZ7yAvY4eSZdon1LxL/UXXqNdhVoO9w9augjr71XSz8wlQV5d7bibC8VHl
w3gTsL/8d0lohPmW06f6ivV4PyB42SffGoA8n9KpiH+ryGqzm7IYjcdyGNQjXNQA5wuuhW+BA9cX
FmKj7vKhCrsnMgWHwntouRlWichrHFDF8dudsH1zRPDTra2buRGASYD4Zi+FbvOxplm7retJ6B4V
y1BswhL5gy3gO7QJrCpN432sLP+dsMSUbcosnX9EGvf3bdlKZGXLsBlu4rhts11d6cleOZhg7E2R
BwdePohSlFNSouQKFgiXiCwvxLYHKI4rMvnKYWAc33AuwgGr8rljtlbS81GiKUWTqAfJinJoPXTJ
bRP1SGCbvbN4YJc+stJlNA69F01aM94FCJhMmzjGbBzN2XZEW2ZwdE9oXEMbfQm17dAfBeehdz42
p3qhNM8YJRY6DfZAnzju5JfGKLBGQ+e9eTZjO3i2gtH/O4TE+6jXqGswI5qGT2hUAMARdi3YDwV2
BRvXaUhWUR8q1bvSz8bksSjmvDlIs4nLW4yt8J/qjFaOz/i+tJVnVjbasci9DjzKCpamatwM97HJ
EUhP8+98WL4D5fApwU249X2cislRCtszZ3IRsIhTxiUS2ziiq7yTP9zBwrvLQBbDA82MnQFMnBYF
UW2uILTPUfy94NNE22hItb0RNchX5cgn7KldYg2cZlki0Vp1sj0mZPwlNWBy8CBZ9IyNWA9e6iSO
/RszwHdgY5OpALuIHVynXRxePiSpcsK9LWNUbtymU+3eKBpsPoQ7Jy66v01BqakHzbvRLD002fqZ
sHZzl5WfBrvJrKcMKzd9OygtbjfZaGN9moTVOD5YdlDCvg4MF7H1YLB1r+B7lu+rWcgbXOczCoFG
OuL1N/5Pks6ruXGd2aK/CFUMYHolJTnH8XF6YdkeDwOYAwjw19+l7z6fmjMjiQS6e+/eS0iqy2g9
Ez/ZBtLpEi0cZjNh7edcYi0ePAxc/bfbK3umSlmZjqFZi0NZjPxvfRUl6qipfpurMKqCAnd4F90k
TR3Ji7jhDKd0Tzr1q3bfbL9Qouf3thm4T+qyqvxDN5NGfFr2wuGzuDOALcCeTdptCFjXJIYHr8QK
z/F1l+P9z0oCuZ/3qCBHf8Btf2N0TnGpNyLtM70PiXcIiaI3ULokSKe4NNWjHT3vc5ZJeVs1fSvT
xfGLhcMwgSHdkbxPii6pwv9NnmM/Ra/yJBVaVu6zty6kJRDbW7fvaho1kzI1L2t3z2tpd3IXDTdf
mFeOeCypa1/2VciBWHCvuiHjewUpT9rkns6qV1CVizIGT1ezrXoibnmbeVS75FmzYgKp0FQLMAtU
4vKy2sQYnhT2HJVqVpeiU77kDIjBMrZAmcBWvctNnE1QbHDWJyag8zHxNV7T3JQ59FOi6fGAFUV7
Iainh7ey9gFJxREsB2LIObvQhCPVphtrke3lxI7rI5M4WKaISNq9AnoEPGwU9Cy8X2El9AUuJVNf
djKehhtqFbo2xc9SXzJk4P/j1GswH2Yjd9BaXVS+Iay3v567F3/Lod/+kgVTfm2Fam47ABYVbgox
PO71ql66XDTm4PBAvZMg7swXjvK7l4ksds5MALT+KTJhQ1Hg5Ik4BBQU/kXoGldd+ZABX/KK4nvP
6PeBGO9L5z9P7NXZI1tHw6HMa2h2M/hV4AxhQJBV3si4ohjsaFB144ePvq3JxdhZYEpO+PLhk4ho
iqAcd0msrhapKIcX7UTHvQE9wwtRdf5yHBJYoWkoRPlRF+y1pyz9gYCqV7vNB92OuX/BUdzfRSjW
rPX6OwHL0QpvVe410QFYKpJ/AInNP2cRyb9ZBnS2us5HC7B1hfbHzcJ9hqmuISDbbb1jHtCe43c5
Z0catx2/tm1ju6Uo/ZZ052T3f9j6owdaEldRIovpvziP+u+2gxZw7bOWfoFmSoI6Gvc0EgPCTPjE
tooasjrI8V+U5ei+6j7XvC79XnyG3bDdh7vMv5LFiieoSutTIpJNXQxUPJg0l4BN4jN9wTlWdT2e
NtnO1TFxTZxDRq3s3TY2xjk1cjPfEemkKg2EXX5qf+xb8mU6PzzkxosuGocNGQY3xf5FODScXJSl
zlxqNfvf2ybhBSfW9l8Dh8d+jNa4vvNqz/nHLv92D9Nm4FEa5/BLQwB4KQOCM1hjbObrNSwokQLk
FZ1a3BL6ssF4aw/jVrX/zOiI7242tcf5Zu2fql9IhJn7vSkfQAZItNNWd78uTCoA4TZRClCzbJgU
mGa9Ea0ZYKp0dvxXhDL/tD7YBAjj82PYlMtHuQRxm2q+tZ9oXKYb0xJNfkg6fvMUr49xs0YJ6sCm
Kc+runJmiOhI2xhU1HK9h31BI1cDvaGrsuW5TYiD6tH1WhLrB6cikN26xBud9Gw1MetjFUQXeD7c
j3BRQZiyhi8IFQh43T1WLSMGVfTw5xh83mQZmYiuFOE9Rn8SNjluvmFtQxnTX+8Iv/K0eTT2R29c
MIwsclkuoprvmvzLdgkzmHZQmdc54iHLIeM85GNcvjIHbV42b2UOROO3zhAJkxF2AiEMYdqGsXlW
TRH86j5p7qBJzcU1fYdPmD6QbXWaoIwumVrPco6Tu8WVO8IGOBmTJC/c6X110EHV3dShoxeYd034
2Wtf3Jla7MHJjcvyraBgXa+jYkqeyySHQcvXy17B7BNcn9lyhMPlmkhdji7wgzPvUv6NR99gw+ny
5gbY2P4qtxUMzBSQyp/lnhVbavllLlrU1u2kdbm/I6tac8tpAQc28ZR3bGW8kNuPw4Bydiho7nI+
PN+OTew7Yz//JVB+8UcB0GjSamG6lBaCGuBAQL/zr6nq9oYVv/MRzvQqPE0a7BsIQrC50WI1Ob44
xPgC9i3MCN11Hkhg8w2C0w44QMciHI8FZXsASlc6V4He+JgJiw+kULZbBHaIT/uDppn/5wxyfpNY
6D/RKOxNAYwOa2DZJG/xpvu/TAKbx2kd2u862P2rno85ZYhvtL8GzYiYDHz+uNC2JL8CzNQAGqBZ
5IkSZOIfc8fXXurKfOSb5cxgDuIF83NDksgZxoQ1gtMzGh81XSq8ynyqXVw6IvjUIOHuorCeviDg
yjc/EiD2Ztks32quIgBTDfPPbG57wCEiqBvC59cZeEyxUSSvZVLc7sFoptTyJd7lq3Iq1qnMekuk
KEWK44JqJjO96VnlGgVUQfqODwFp+COuQsm/2xtYA8G90V/Ioc5VavVkaIFYJaX536t+vMhbsd3l
sbs3lGoBnPSx9KIim8s+Xo9UTbaDwLTX71jz80dvDTedtvRHe4bpkqoNxbW/7EJSClM9hFGfFT5L
+tfxZKcvItjkS7gDNOBy2runvlvitwAQgr1KVKFehqXufxZs1XdsRvT2RB5/YtKe5It3evb2jGOd
iIjdqtF9bnTHFZCXZ2AvaLHoyXRO9Lb6A60czmH5WmrN1bH1lk2fcFIG5rRT+zcNWaxcYWBOQAh2
rgCK2hMZR8+Q05DGkhypmaoFsmW3gMWUzahTXvHwW4itKY7luDWXfk1HnDWFUg+dTz/BHAgV/aIZ
8/p22glHuMhF4sLtUtFv0cruGs88VUyjKTHcJTYvTJYjEC1dnoPmjEVcHuJgwMreMBAj15Jd+bsK
8elna2A9nJal905BqKnou6XeQSVP0/zhjFvyGGKvw/XeEUOSqqCFypaQCHmDsNkHKeJp9YcUn4VE
/6XzGviYmtorJrPKTxcfUN2aCOCg7Tb4e7ZI19zKuIBEE/dL9RxD24zSdliq6OSDqz/xGw87lRvr
za03iw8sVKy4s+juzYegCebbho04eG5IVC+RADB5TQQ8l2NJWQ1G0jUCeoNjgLIWQxQdpiBmMz0o
OGQkw7Lr3G32h3k54ysAfKsb29kpoAELrJ8mws4P1RZyq3VRgajZrFN3WUUIRUf4VeV7kA/715gY
ZzzwG6rb1SweWNwNvknaqLx9W4QavqH4Ql8KqVB+EBnsXR1tS3mgZ+7uF2NF8+gQv7AUz8nAEPhg
en+ZbJqv1fTh+kAGUk4Aud7L3AM4GsPHtt9qF86cdmrhLRDxwq/gUKrTGc6+8i/A8USsNVdT8hMG
1dQdx2net48tX90/MULipdVOyYuz6/W9b7fkp137pjzFbte9kqMu39YeCHO2+aL9cCpu3dSh44Ze
Vydws8KkP7lTyFOahOvWHMUMp+ho1nyoLidm3QD9OunutwU4CbI6aIv/hHJmvOgajzQAnwF2c6gG
debQ+2tvjiBHAcvjdmr/KBi2E0nqeydSM5XmY4ESKw5e5HbREXBkVRx6PfJXm3iM5oOzW3NH8Qz+
B36LHbOWiV51ZCO/xY6DJvQlrIZQ89Ps55GCdcbxKa5FHB+9GLtLtm2j3bK9gsuZ6mhdzhxEswMn
tsM0ZD0K9z/PRkCtB36HyrsMkm34HPMz9hCa5OhnzJhpa2zkr0x6AA0O17P0wHxZLiSmQ0T6MSWe
hrLNun0PHtd6U7fAXjb2NpaNVqiAP0F/ZSYy5ctpGbaT51FjYL8pfFrLoZ0YjLPQ91xPK6CQYtf9
vevX1G223p0WMksP0yTsqvCpbfAQpMauAxM31Ub3JOKBdl2GcP2Lp8isKcMQZzhgZ+2GQzuJkoHV
kBSP2hKGkzIoUc6Fxje7HQJD1moWtEk88eh48q7J8/k5kXTv2WL7zj0f381XZeTKMY0+zx+vqKZT
kbv6xQO6/DC0ZjEXWPTrx7krgEAG5EI8LQlpjsRuLwTAd4B+kKvccqUScGbPFac1YWQEtqgu9sNe
Fxpedd9V+52SilYt4Bps05jlIQPdWxCqKZp9a26qKXYvp2FYdDrg4XgpeaoWvERNXDKrkH3BYVzx
QlXsS8Au6yG/pH0YFBdr4cf7gRThASkzr8H7xmSD51m45uZLds3iXJR0qVfMVP2HPtrCf6WfyJVz
q1gAOvIARWnQNLsDLbtQ+2HKPf2yBQIunAvoZyYPQzYRIkwVtdnQDti+7VgbE2PB8HeMtQ9YYdX9
RqxakCEGbyPV/hYDYKKfyDEXOxgAGIWk1bTBO45BqMW4Q8Yd71w+Y7d0K+6mxpXNtyirnaEk/NSX
HFfCcGwjkUBNpz94TExN5RR6/gRG3JmhNoa2UVcwSrFKLAZZJg1YqYJUTuU6ZSsaH0zTfO9pAIwM
piyoB/knmVz6apfNx2ckH5cRxuiuFELrqtJFxWhSNlqGx7Wi5D3AsFBXrSqpMXQh9HjQW6m/vdw6
DfXeNtzWqm3cK2/Jxcu0S/8J2+/epsGSJ0xYnW6aji1q393eBwzAyiJY/vufyJAmkMV+vXUyD6LL
l1eRwwM7JtNY/wa+4jodtNm/NyumB9925e/YE9tBc+DnDwNMM46gvPdedSNJ19VMny4jr/d+8pUj
j4/KM4YuCokHPMz0GXWCwfy+a1K21rhsWEMmvoU0tTo4cs/JBxS0+ZlWdR8yvwjsO5YF8QksEC53
nJQgnJvVFfUd8aXoScUy6j+DjUt7Efk7FITBi6bfySGnhWo9/AWuyPtNMxrfe95WM+mdzPyfMC2V
dbmszl1Tn08aU5b5U8f1uWTb4uobxBE2bnH7RiLNq9kN70ywyxBppm2ejGupd/kruwfPiJC0Q819
F0eaw2piMfF5jLt6vJnzCL7N7rU6OBRRw5iSvOvYu1xHSTxWQKpKcFjczv7jGzofVpSaKhsYp766
W8mwVK10WylszuGt2KDDXnIJusy12xwh3Nvb/kmd0wVO8MbtLcee39F+UN6nYSz6f7lopcw6U460
wtrvn2uTzFuGXl7Np0R2BL14pnKfJkoQGM44tR5nyv+J4yAuEZ9Y3ljZhjcOyfNlYYJTlbeDBupl
mfkJXQHiluzm/cYBsM+0dVfZZjwk9l2vtXgp3HqqkIKn6atTOdNaTYS/Slf4i48hyag/EzfPA5Nm
95Hg4N57HHGm5IzsWgWJ46wQw1d2p7ecyZ9zUft2fWwdd25v8nDZ93Tk9QpPrAWi/9XiHF9t0MiP
7TxTy/txlVS4e4ApZLh5y+9OMZtlVXOioRWTUshEgyofPTZg1+O06OlY5DMSv5HK5/u1HkXF1Djh
k0I/Je1/L6gVes/rvx2FMH3sZo7izNaGJzbunejf4jv2WdpVzzfD/8Pe2Xhxs0gH5os5eCSzGSfy
RUgObnlVSTzk52vODEhNvU/51xfM7Yie8fKMse7+XhvtfljVxG6qPSVuWHTvf8NoY/BMZDdZrzUS
8NvaRIACG6dFwwfEPl61s+D/3E56pKSVURNko4qDf+geAWoHLoKzWNyyZ9XJmTaLhHfnh9kJY/GO
Q01nCvnQu7UT6K5GSIR/KHFBlW3Q685z5BwxPgKNXB/Ij+uf1ebbb4MR+YMPBLCFZqPpjpGtkzCT
o56Xi40QfsBmsbOBnSrMH6qlDiuZn8NF7uNd+BfWXfwPJ+iqVyyy5efKbPaDhE+3vECnbl/Hugp+
p70vTUrR4zDzR5v7HvpR3pkkHrfpGOjE/cE9PuygcGsW/6FtSHXlqGZ76/ZiCq69ssunw4IbhAeZ
5OZ/vI9mZHo4ohNXurGUeDhvxmOoRDkcZ8CqNzMJE8hNppO/ud8yCXD7OD+U0xZup6ja8RbCeXcE
HUMv5uKuCOqWz4wyIDLD82pP/br6Tdby2113bu+gJbOE+auGbXkaup2iVuRzHmSWcbV/DLrA1Nng
NL5zs+fNlKeEEQUfwjMoQl0Re8uppoEFci/cIUsCIexVNZXeC1AY0gAct6Q2iHpyW/rFZTpTnOsA
YI358AD9cQCopbfuD+TmSnJL16QS7+4QPTlzqIvTJpb2MxqojrKqY1idNqIIuM+8ZnhZRhP8xT3P
fKZTa3+GcrINI98l6YXunW+tt98qEH7gWlXOtEkXQfSAoXtQh5h7eD+USzxyKIlgZa1OkwhxKmC5
AOxuxqi+8Tg+mDyX4+ICKJ+ql1oVZ6RxAILz2ONLYn2r9BgrD5DzMs+u+IldtatX36FzSFsyLAr+
+LQfws4DZ8gVicaxctP8zuT3ygOKj3sdbm0OPrGDsReqWBgG+pv5U/JVvg5nyBzQ1QQquVCcfZku
vZK0464fhxMjoeJxLs+ZHM0Wuq/CKdc3tlp4/bo1x4Bi28HMh1LGs8wKMWDFkHnsXc01798XPgEO
SBnBmRs8n8NWUWbxcnbeNKRuxYiBQBPW28lKnGliq3BcwAS1rn/RLOQ3cRtE+VEamohUKpuc4DiK
+jYgwDVMY+OYKi00aURZA9V6uIxtGPwOwVi+dRwpJV9CtAIdpiQ6xHig5POumvXWSqevbqnOwttt
cKLuItCdrrIgaDHVUDkwrXFd7U4HcDGCAcxe8PCUQdB/aLvyQUa/Kp5amq43Q0/AHozoCTXYwbH/
p+JisGxR7hE2IK6O+ojUO90MA2XKqWWmrrJmsNPKyqw/3bvr1v+IRgTVjWEd+5KN6/Un1Cx1OV65
jveM7tG8FpYhLYfSGP5LdFv9tWirvw3T11c5hFgn8oEUn8xXBdXbMlKaA8Ad5MOC3QOHGBos2Una
GiQHLRVbEWSSE7S5TV9R3XMIriXTcm6SJZqyWlUzP8UW8egv8dDJtCtn+ZpgPfoqG9e8OmMUr9CA
O/PVkU/tHupSiyfqif0VPCj/+Chu/5NynV6V6Z0k5ax2axaF8J3gHJMTRYsthop98rDb6d32eUkr
Ql8YNRAnz5hriKY4dVcjvwJ3kf+xirQ+SUGDms6xnn88p+ioR2iChsMZpQnPeZSUdPnq31SUpGHW
EL7a41khMpuAT58UXA339pNXvx0uuAvL70huwUKytd19sp3GKjxInDDVIecLdDM8wRHvas5zkFWe
X2FiJicM/XzAsJWez2T2Y/iBAR9CmLrtYsadKHJqeCXepvmrjJ569g725qFrqDyPVhcDshbybntI
ai3NydTI2qMJ2zGzkZJ8spxNyeOec8Ggjcfmc1CO+qIhYHe7asX+4rnWgWYvxu1FFrZ+9qyGEOK5
Gyoc10c/ZPg1UKabeOkf9JKP9630/P+mjk7/ibGTL7MR59Wnxef6UfS2/TOHihIbP3iNJ6zK/dcy
sD1b97by7wUyd3nZd8X4Ver+7ECkB1HpRnTbcrE6HTx7vSbcF8KuNXISYuJLGGJqqUs8v+k2dsuv
ZtvjM6QFLag3fN5PnyKhYALp7sBwYyPxXiUAqjOvnIOnKtohRVYtKdTpunruk/E389TCJhsYV8r6
CxcdjYdd9F8DhqZNy/n85M6zrPrLfVDde48IzEOcNKbKBMMAJ0UvKJOUQRPjpz1U5V3JSkGUTdKb
uHs3/tBpLOVago0oGYhDjrbNpWxzzEJzYZanYs6xVdRnq30q5VZaPGireKcfbx78gPE233YtHoZp
KR5Z3CEkN3c7eeW5C3Pf6WxL4iULAoIgVb/Gh4hB2iuDxOHDKQjmOEZOwyxWT5V7j0+yCzO2SxhW
0aOFKNE1bOuMsxXDBuVW92RX+C0HMfr8yOWCfHzgsWeXpcCl9y5KfzAHv7TO5SaQ3Dm3C/MVD0H+
ElC58D2FYv12/R1ln8X3CgaMC7Ua+udWvrp5FeTXRK9uD91IMsyJx5/DDDse92MfYORGddVjQbXu
T8yY2gFmNQs8062QnCdpBJZSHZZGjnsqQps/eMCIn7UXL99aLnK6dEnnuOka5HeqtT5HipTBF7O7
jSMvmorL3meTnvlr1V8424ibx0gx3PBRZ+wMkVeWmcW4+1uFG5YWkRsym5w2/DfIsgmPYtLd1/lI
oDND5wB8QPVwFeWmJb4QjfRjjLczdrj0i45bScSMZJhL3DcT6wVYYsL8fo8agH47wzf8B+Xe60OS
98VAGSQr+K4dU+shx4/P0ALHx2kUVt2rBFQ8DSowcR6fyb9WAToT2TZO39A3herZWUz9s/V79Fni
AceEWfrO27yPNELgZvM3aUocNoXnsFwIRjqnFA+1/8ZTWN9ix/8x+dyMmd8NVHgRNHhYtLFH8mPX
OJe1N+BhMjvCJod0PZawRSnTUy3oPlM43RsGo2TzrjDilPGRRDvWvsNO+F8dBjhOKJ+rt+60c1nO
I68Ew/7kcfYG/3Fg6twd8s3fPkaPm5KHT27fXgcLKMX4FN7oGb8XfPu+et0sEhlzqC24Y/N54wnH
UFkeV8x8UIS5gOjgI4VyEU6uc80PN+HPUEa8qMQUmNfOpsM+AFV1oUddccjm3cfEeuz75s/9fedU
xr+sm8E5dcIs8oIDdVRZtPRLKXFKMAYECsQModHXqkPzdM/qIT66OGUD39eXJglaNIa2CudsEh4D
XggtLDsQmY+krX3F+8SPkMMOVksQInbo+E5tldMwN2UkfscWGxODzqgwggw04cllFMGEgruiXI56
iBr/BIGGMXa9+tN7X3vbL+tXZUjyFirzoV7s+Ic9WtHcYu6tbmpOizaLtnMnha7MPwKLTAU4m3rr
nbxRccOON9J1tG/1lyzl9ouux986qVklB2ZVTfwwyZYhMIDDnR6AnFuU1i4OpjcW74bgpgz66j+M
BstCkaWHFZtMJfCJGFaQVDYNuK4uC8Zo8y2LwvOdPpN2s5gR134JIHGoygf0VeO94KrYvym2NB54
E8l8fl0KxTrIESKwia7g9jZfpHlv76aA936BDh/3h4ROGF/FKkiBpKdmoF1Eu/hIiD4jnisOk/ty
VUmJA6yMKaj7/s+MdI+Zyqmcb4ElojvslQryI4aQBDsU7Wh7kDO+INTt8wsgV0soodfFesziScwh
VXWEuwx1L3lZ+jF+2ld/cxAodz4mu9fjBe7a7W7X887IbedkOCCGrM8FRukVTchVI3PMWL1WPdLU
Ye37icwdnH8Ulqq1zIfngCNnchWNfowZxMUmtiwLXhRRKmQFwWODZktcoxr2KL8cmSdXxB9R1Ga9
4yETIrt14Ym8r6E41kSmxSem9UCKC99DjpNYx0lpmqBTZN2kPYQqXxR/KBg3fSxZC70mNMZlquJ0
QtAQzzy+m3HIMhhrYN2pshzvaIcMea5I/6aBxmQS4efaa/crUJ5icbgjLpNUVa3MofW1/FvuHWeg
qMDRpMJvmcsmNb7fdOWwfp6asfkPM6I/HOnkzasuyra8EhTb6BnV4D9FhUeSlnEHnsgl7BYXpdB1
7zYKmq+x1vEfYoETDEdgknJgzzs7pLvvLfdTXHmfZe9FwaGujXO1B0U/PExJPz1ttgsc/BoxrvX+
XM63ua+mTDorTjCqcMHKdRfOb13Z0NvWxH9yyGPczA9Mw+UTxwG6EVtm2HD9rhECw5tYHzmmdp35
tcLXONRiOW3j/+4BuSQ67Z1+ueNoRBvGO5S/s33RXFoZWHPA5IAkiLVn/LBsyM2HEZPbeA2mxflX
mC72LxzBXC9jNOBylThhbQ8cLiI+uptPy0nA+PK3Lbx5o4hWxStZuvrJlpPmhhnC4qscq/2fm6OW
nNSUqO+ES3o6hrxYqA9jHY9EzdQRXlBLmZnxxCNwy1Lw3rC5QLFHu61+mMt3X/0QVVvqEgH/inLL
XGabF3vX91vyxe4VDh5U4mBk8r/X2JR9Ef9t6nb/ruin+FQumPd0bSMts7qqg+Us4QU6c6qo+azI
cAUR5O4ECUimcyid1XmPY9YJBtGu31sMJ47Dj18g1V3Pm/WW1Ik8vPVEYokSZ1FdTMd4SLBac7fA
VIoLuRcZIux4D+/MsYfICZ3bAJT5cqjcrekvqBnV29hzKlPEYTdavYGjH5Nj+4PFtH5ke3fBW1h5
rTjiAs8fF86nMqO0d2nNqn794+EP/29Ar3kJgFF+SW7H27Zv/Oe68WX3NNbbSqROUml76cXa/JnL
eSbudJ984n6GZskvbO/Xz+vgz0ybNsuiinV2JozULoSj7l6s4iOdkQiPlexpEc08AiP3Ft6aY7FU
hvMx2abuqpPGW1k63mScME8NOB8Cf+E/l6zw/AzVPoiMVLOerIbatfV33GOWuGBJTed3mr4GE1eU
62eDV+5X0g7wU7vOBsipYL6eyxILmcX1gqVhcZrvbTL5S051/5fwp/No1ZpNchBQAx5Zv/E/2AHB
3dGyEvQxVoaLfFrc5GJsNoWyylZQe2nwdD7TnwxwjWtvxjIfsBC0ufvoZnPD6mOqPK9pcJUwGDnk
Oasx1JFR9Mg8mmozYBPgpp6w3B0qgJYxgsHK9YShxn/17Fh9mxg3b9Y0EVUuW47TmI1OnD92tcRb
1G+KIheptVSn3m/DP6L1MO+srO09zsJd9myM85WVyzjEwTRETv/iVdH0idVsFycT2emiZDV4P8TF
mF/zSMnmqKaWyrQRfvd05sM/Q1bsP2J/DMRJYyT4Xd3KfOsSuYkhSy3v512o59lufE8bz8PXgLhu
6De38Wpi6UofXXLel4x/l/Mi92S4NKLOMcQwPP07q6r4sENRf7aL9f9raXr/rqNpK+RYnrnU81th
0wJfNsOkgKSOdMYH/9Y0qDOuanNmuK3eEeSjeLjAaz96GT1S0XMbosNRMmPOT1eflLRjMS3R/VIH
wnCAN27AFLCu36dBVS9JrpJHBERmL1ue7+I86jJ9GoeCJRdTSZoAy3n3RSlBA+Lht0xBuPI7smKV
f4clQ4vTnIy1PFhcEQmOr8Veyz1sib5wzvdO7YxNdZS6ZEDb4O3wj24bRw/nDjTgqFn3q7mfiynL
V6A6BxKcvNtZ7/K/QnG2pQRpVuCJaFZO8TRQ5BDdPP3bSIW5rcZ28Q56clDOq5j9gpQII6OzYBmL
JtW7Fe9k1fHLG0sgelzt7otvIvJaRhyYHr8fhVu6qd5jBUd1ydOi8j1IadtLSoncdXlNHE/8t1X+
/l9e6dXFGn6eOMNGWL9kPftjtm9MZLId/kR+zjG0SG9Mjx5bflWBkZYGO7V+5N6xODbdx0mB9Thy
W+r9QhK7fUAx2gznP0K9N1tE392oLT9hGZXFZePOyZPoSlIukgTt/sbXG7oGwvh8yBdrZ5YtqACu
vFomIp0XAMtLNwk61AUB/kgL29UsJNZ9/+RZF4MA7rGZdZqcxwmZRK/H0ZR2OEyOcWUW76xGZ8ZZ
1y/tb2I7buvk1qekTBRvWpmE1F9YUXeMdEVRH1yGg9VfUzCiOa67cHXW9uzhU65ZhfkiGb3qmvSx
pL3bdBU/BpVqxoOv94aFrR633QPLP8jbKxsLfBmj3/51VefOJ1vuuTlYw/DqVJSUyweXb3E67Bzt
VBw1ehVfbDMIl/mQlz9XY0SFMQK+EFg+NaWJ5RX+bToDZb1iA+S5XyyJNiMQgDtwCMs77lmJHNnP
4d0YoEBn/m4HTMbxUJOPKHMXDy7nGS27Vz8vbh1SNDNTxZO3YdA+NGwS/e3zwf7XN279IPGnO2fr
IFNk5rIR7Wk//ItzTUvIhJepIXNE6rA6QLpZosb5pA7clozGpaMw1VP84A7+6F7kMt4/C7E5d6T9
a+eGtTL/7xa4/nlM02DUJLujuGJEXO4opU73wJqB7+Lm99cSwR28QYYdiDcqMrXzVII8UFkvHX4w
7TjByzpPCMzjGiL0KmdOrqwolu1i4/f+s3Ovm0vJjOOqnkqUcF8zTSJrbL3FGsHd2eNDuadm4BJp
nLnX6T4z2riIq3HCfpGUffHSrgmyEwZ7D+dUp+KnsO2xxXIJFQ9jg6c41XzLb3jV9cO5/cOU4zRs
hgnRz49sTOY/amCWnGnf0HdIEzcYRgCqfCQlCWtpMZQ2wqnVMMRoa3Juj+d4wZ+GsRu5sN5QvpT/
x9l5NceNJdv6r0zMO+bAmxNn5gGmHFksOkkUXxCSmoL3vn79/cCec0cEeQtX3YpokSqT2C733pkr
11LzlvuwaFVfqR/XU8JtefojkKoaPISfEFyyLALyoNPz8lEqwALgaUFiqBqMx3bUoFTusoqnZ2vS
zz2newVUyEDQVgOPw2ESxLSa3qsRVQ0O+Sj9u2bWxh07U6NsCj8g483UrT2xDWoO/nWplM7snaeN
HBPy8eKxJaCtmWcgkqGZnWY06uSGYzUeOc/kjb4LyG1PXghDQQXFWyUcm569dJcUhbI3iZRAxQq9
PBf7YiylU0NZ4B+1L55PemSmrT0Aseh2anE2oyuzjHKJ8HzQGtfnVk/Lz9wQhM+CRViUJFApgs7X
Y8677VBKX9P8TERN4lwf/7CCuBdsLmIgFH2JkqltWYEZ/2IgXGqRcLFyDcegECQDZRsQggf+E02f
wJb2KGxYFC5tlJJKHrvoJjRjL1c7LwmWKOaG7BPqBqqxZBUuvrelzqk0aVYF7Id0sCo/IxTr211S
dVsjGcZbQUhnCQM/YLjazk2TTtpeNr8s957NI9tKMb4Jday+VGyhgrVuAa1kNoVXXIxSgMzdTgQj
qFDbWZ7IUFj2WVODq3pMAQVfNi4t67xfrcuiSM6RSnNdXNR5q1LJ6Yr0sZ2kfQwpb0vuoyPTXFPr
5aXtoMERZk7bPOeuLQ8BwOuJyz1oDcsOChXfSILRTUCWOERQzZWn+/DhUBKUoRCQYIVecEJUI56w
U7mQ5llAsJNqtQAoRUosMGkKvXBX+kJmoH9hKUauihMiMsgsDIhfVWl+/RdemVwkzkkSM7cTnyOH
V0s+jiRDM9FLuGtFALyILQbUqIMkiLhnUi3rJTm4G852hP4rvX26/ERLcoo/H8hiWsBqKstLIZZy
UPOBPHeOH9bM72pkKEDkKJky7GjUxu8+R4wVcoiPJqNBUkDX4IadmT8WXQDmqUgacvGUBMq3OlAT
jr0SeNxWHPcg6KxtmVO/XSj6iuzDe8OqDtpYn+chuW1r0feTLlAsUpYUA+biMJObTseJHNoVGAkF
/HbVupVZVfeWlgaby538fpK9tbxosllQ/wj6hmQjDHwUfBGIjspPmVrL/Z6YFIn1y/aWdBUsdF2D
jkYTYeGGsHZ+nl9mWTNphRSpuBuUkcRDAL6VLbcsVjh33k8drKAQyLShKoOf3lrBdKRYFXNZGaT2
oM3wNzOTDiTmhwcDzPXKvPmoE2HcninBSApC//TWHIKqvpUJzNS6ZR9rCRU7RCC/UGAj7X6/+3DX
qoiOKZS/S3c5IJOgktokdA4RxODEw9SaTmk0fb4yLz7qQRMFdpHid6oSlgRQ1I3V9RixFfmVXO05
JFH4Ra1y5IAmpQS6Jo68wnm2ZnHBkyRxta+yDndXhsLww5+IsFltPIcw6zC5hRVyjQfqQ4MqMBBa
OHNBL3a+wQBFm4Q0sSV/D4A9bM4HyC06Sv0H7QakRbdCJvjR3EfrCD4tCfJQiGffTpOo0wcOLxg8
V0YFwLq1ADqN1V8YOQtmXYQgQC7hTd5a0YtaCyYTK4ofEMfrrXA/5DAtOGMQGILXpZxpVhb1vE2+
3TrAV8s4aqjd5mU39/QvixrGkyDO51npy4k0ApxOmngLBN2qNlS4QB9AwSFlNaHUxZZ3eUF8aFox
WAw6HapqC9OF1aWcvql+JvQjPc/X0JbouhPz7p3Z5LMis9D2n3/bKGRUTB2mjQYt5GKq+gDWxxbp
KiL+vfhEmVBCFiLxoxNzSPrOeQeQ5kAJor+y+ufGLPoZEljy3Sgo4NqWlFS9HBWhWeFnGr8zv8qU
fsecV6R+h0Ratwmo0F7p3Q9m7HwoRBBGkdgQ33nrwWpB+aVk1gCouhoEm5tOUH5TJJ2Th8pOgCEU
5pEmXM7Ys2+eFQ3crw1NBEW6kuFvm4lwupLFmyr1TYJMirpVFTCsKxP3A8dt0LLZPM6bIum3E7em
9t2g1JT2JeV4qNrOcEDuacDy1W6Fp+mDiYokoIKcCGSmcJkutvgqFeXzoGXMGYoAXaEGYzZqNRW4
EVmluxK88lMiWWvSEx800JqJ4REP0tBwXookUDkNHXJP10asQFeswSVR4+JvA5FyhcuL4oO5Ys08
tEhsoHmDgNXbvoypPiecRAN9mIFcqwXQNFTaGg3ceyvQdkGXBAmVxT641FUTexMJjwpVFgEmgVMy
JAD7wrhfOY99YGWmzOMPLhQiqsW9oKNwJcs1i23WACxaSrkGbCf8XeJjE0EQzgswY7MhoLMwD94v
bnMUw37kplHYJeiR7FTDslO4RS204Yrf+KA5+DsJKnsRF4li1VtDpJnUINcQkDgP8KNGmVw7IBdX
mHrfO6eZjxJ2T4hEDFPVFk5RpmJjGHNinLKoJQd8WDR5UQMopBwp//cotS6nr7875aDmhUgZlQgK
zmjb23aR3u4MgwAIGXyhIX2G6iZQwPTsC5u/YAhJSEDxDBdz760hROrRGkk5JStKydUoNMtNOY2j
e9nKBz2IggsnLpGtDL3LRXO6gjrWIq7Yy3qjcajPgWrIGBswlgl5G7D/T5ftfTAtsKfPwpJsJugc
vG1Voct+n8xyPAIQNBsMh7Rp8L7eb1uBkodomKbgh0RzcR4h5J4IbcnhgCybeQcJBTwRFAdsL1uZ
n/Xt1sj6wY+zM6rwzS/PAb4ewjY1c2kqqNkB1IaUhaKZ4YGDa3VNwWnvqHU019PEfbCiJfLesyMP
wYF8zrCwgy3V0JOGQg5xpCKmG5p+l8TaHNwCM/WcCuQLrwWZ6/stR4YyXZkvH4yfCS81tLr4W1lb
cmOjOxmHMgSDdh+2wk2sqZndlOWwcmqd5/ayZ1FLIqPKOoP3eLFHFuVIXb0JIMtKzXxLjaHfkkzv
dNFTQQT1Kyvto3GE+I943Nyj0jIK0SlIUoEZ5X5ojtGWeB5VklGiT05gyPItt0fhTtf0aqNwyH28
PIU+6s75/Irah4k8lbJYDkZE9DjQNZD4gIxuJfiXvAJ+w5W74geLnP2YQzLHc43/L7YW+JdKBbJ0
UMJ6YtgNQIJnZYRVFCxsRRpLb3aXW/XR8M1XWiho8ZTmkvf+DLVJQbkepTZZqIFTVANyhTppUzBY
sFatHAI+bB1X7vkQMJ/KFxdvqKLAaUKZAKWKD6gfeV7yFk1hjekuyTSxuT9TimP9vtFZrQRzc4++
44g/y+CGyzOFLxOyaaSKqKmacJoFRDNIha8sug/6k/MbOnTsN5yKlxfjbEgoe4XnhhqllmofJzqP
VfpEMZZRjZRsT4O8drt6J+bBREFCRJfno7HEOXyxAsfMCgOdDIFtsfYyL+pb8TiMUHpZUZvvfJMM
jhRVDWlXUtJAZ8kS2cFkkJfLIK1bmb8frBILJhIT8mS6wFjGOsIB2CQSTQXAlzrwULMFXxfIaxeP
j9v8i5l5GH45G8V6m/aijwyNfz6Pul13M9sVeo2q5mSK1Z6YzcJeHEhzmSn8tWUKGRA05ibyOLG4
4uA/mNQ0eb4gzJzvoro4uhewu/mGSpMDwNzsI1bz0gA/OnXkXnd9w4338pL9qIuJR7OhMNgaEe63
bVf1M9oK8CTahqZUEKFR0mNM2bDSqo8msoGaN9cC0FTw0761AmxXTceO8zonuuglD/XQ08DZUHo5
TCtUyh91oAFKjKgyadl3d58+EqOqQsXLLnQ1eKJGVns6d5babNICXitbT8Dfbv5CH3LdminSRbIa
izGDMRmggMSpo0Y83PVrEIKka8KVhn04UhSW4OuomOAw+rYPqW3ySxm5VOSBg8jcQFWkdi6XLKqg
Lzfno8FiN2RLJxUwbx5vDdWcfU0KWzEktOJGAJ3uGkVv3JVUDT/8FVPINXC/YtdYBsGzZmxaS2Be
lGNbnky/DUmPmMB6QRcN8ae/YAwdUS5AIjEkYzEJobQJoafmBN+Teth0XYvgJYhxt2/T7C/MCM6F
9B087HNfvu1CME2q3mQETxRFy+6gszBvdLM3V9zj/C2L09JMlGzMARo2JXNhJU97fYrOzLu8AUdp
d2BH9/jj4XNISGNTdlT8/H4PEuwDsoi2JAffxXlCIbwWZDoJNDi1cic+UyJXxwiEof8UrgzW+7YR
4lOZFOy1BDGWbRs4eKcNGOu5ohqQj1/dFWZ9gJVO34l11K807ANr5qwapTDfZS6ui4YNnSKgMk5i
XRsE/RBklvAYW1RlEEU830LT56+cc9+vZVisJSSCOLpwmF5qbkSiDoBfKChsJ7v+tZzLIjJFHu4v
D9eHVlA3ZBkTxcDS21koCL0+nmFoAuEGC6vaB/UNkM41lvMP+m4+fpFo4VIyB4PfWiGKToWUCc4+
76f+VpL8GSxB5e9BzQb9i1z56c/fbhZTUCZzRSCDu+uiWYqe1lEQchWBZYxLQib/EeXGb2pTEyfk
HoKIEw59zoku90VZgHAiP/fc8QoFJt0G/hiiu2ruAMKgSE1kzFZW8/vRmmPKmkFYAz7Bd76w6kuq
cHoLfF9addfGOfaPYjfA/HS59957d0osOCwjnIp3J1DydrjMDKQP0I8Edoy28LIkeznPILNaj9dU
sN41CJESruEG2SNJRgNvcRmH7bcWOpFiRKmaoq9ZIZRe0oZr8fGPrMyLVlfZlhQ0Id62J+V+M5fc
ghqqUzAqUa2E12qkZSu777u7Io0haY8CFmckUtYLM+BPAZkbmKmp+K3sJDdh3RmmIVGOfVeCEowb
C5QeJfn4GEg1q99Px7GdzGpibMzszOpy+xKhiO/UOYJHaZjpWsrwkgM6XrnBfdCbKlkGkfw8cSGA
qG97MyauP+ohRuRu8K+oiAE1IwT+iqjnfKh8s3Hh0GeZEs5nnJmgon5rpY7ypm4b/bmjGrmcb9nR
LhONTSHJNhFFjlGUl6GGsTLz38VOZquUOBE3VqEmWvoNsIrwAo/689gdrNC8znpPLnwn1WP3fH66
vMiWPpHgtCjrMMJzc+H69k61FIqYSa/OwLqYmV/gVfGdbsj6KwFmdy9Q/dC7bG+5qJf2Fqf4uihQ
D9NmVGDoDzbMR+Y92wv719j6KwvhQ1NIASGPQhaa0+jbsSPVHUA8PMFbSXEVtixhjvXC1+RQwb4G
FFlOx9d2/WJsfv2Xm1kwSYYJPR7lqAh5XYc5BbTnXklXeu8DK3NMnBq7Oa73TqRH033fOFf0HgWQ
A1UTmb+FweV3z4S0heuIhjSGCgZfX+a3uk4KgfpDAQkGRdsO5N3Jp52NzeWZ8L4txAsouyATQxiN
48zbHqPE4RxrOtWQflSW3Myb0APz+Luu/TUq8YuVxbhw44F4YOxhQgDEbEPO9VVMpK+XW/J+ohFi
gf/VhDuGJaQvzmRjKrRycIavrWh6/Q9phDQipQp4Jq8w1sSgpHkv+tUjcYLBGGEPMjHocMiLXXGA
iEGdejJk2dmcDlYgUgzPXt1cw/Ge3SK3Gjoc58orGGZlZ4xieQ8Vb/qbzpc7KzsyKoQi0UhRXt6S
s6rLmyw0nqyIkoMKLkdn1InGX+7WdxNkNqJyuXs9eb7r1gxuGbiKg6/JVGWWp1SKdshzdbK2l828
Bk9/6VEwN/xHX3KK18l2LvNA4lmTayMWkL+UB8kF9yddw7nW3WhdoG1DrpbURI0aJYxUPg0JkiOU
FXfB3gqgxhLR/15ZF69Xrv88D7leXebUQ+PpXvA6y8CWKvY90ULpzn1yHzdb23O8nbvS5HmS/D9N
kFtZHHh8qa1iqK3vju7z4x4DzsNlA6/xvksGFrO0qZqSclnpbmNvNk/7+/vN3nauHQw5u6uje+U4
K3nky51GixZH7bapU7mdDbp3T99PgX2yva83jmiv9NyrBvKlhi28VhbXjQqA6e64OT3vN4+bDePz
zdkdnIcVS38mti6ZmtfHL1sK5ytJkGjS1f60Oe1cTNmbq+Nm47qbo8PvR5f/u65j7/jJPV7Rx3ve
czzy68F1eW3nHnjNO/Aj797s9yd3x6tHPrznrY6z59uYYnwlXz+/ZVPw+f3j5rTf8202X2d788ub
/cZ55i08gu3M/8LP/OLZtrNzdtjlvXzj7fbE11+5Ll/1zL/sPdvz+MYn92jv9482c43PeN485Rxn
fpvH5/m++cuca3440hKe6H42v905h8/eYX6rd9jT0TeOy8+0erctaLzD0228HfNqsz8yEK/PtuWT
9843vnXHWw83D7vdw9xNdNT8afd4zOzZ7IPDP1+e9cBPV9bVvFP8MmSAwymJgqTpeHe1uZo7a3N8
/cPfp+cN/X6iH47Px83z8VTZDMrx+ZlJZF9veej9/Xa/3W697fbavuHpD87Vjq76en392tRr27nZ
MdEYVbrcde6uHJux9w53ztUVLTvsVpz8nziISzNwbu4vzUl6w+gLJvsVA8VgnU5zP+/tV59kbyr7
xLB9n0eYhhznV3jjcXO/uZ/HgrnF+PDTPR/Y2zdMgw0/zf5sv9/e8PfugTa6B+fudTqf6Kl5ITFQ
N85ms3+dJLvD4cAwulf0IMvttJkbGto7epI+oB83Lj11xXfRK09H5re7O7l85vLIrg7sYotH+KYQ
DHoCk7SRp7O3R5eZRlfYNOHPueWszCft7cFisRPg1My3/Q8fElWnswfYPJ8CjwXBQmMMXqfVPf9h
n06b11NgM/6HnzsIV+2f7m63+znYdw8rTpZ75Mr8Xpzez5AiTsPsZZ8Y3uPDzpkHhR/ck+tc7fcs
3t0zE5y1iwPAaWw9r2K1bTY7hvjo7man4D5ttpvNs7s/nZgeNOZ0H9j2F5q2YVSZN96BhfPEIj7Y
r558v92f9vcv+8B+uZ+/9Pvj6TmyH8/298De4+rZXk73/PryQhfhnnbOzQP+mL/vdg/ew+4nEw0n
YD/iVEbbDuwtq+vL9c3Nl5vDzvu0P+z+eLhzvK1zh3dwPO/Btb9dzzOKef/AqrK9w+Ea/37YMfwu
zo31x2rYb37yN74Wi7ia3RE3fbxydt4NM/P1jZ8f+Od5HT+4V3dPT6774PxxeV5q83ZzYYW+nhZ/
XaGFAFUJDgeffrSf6J1+7tKv2w2rbl5+HiPCw17NK+gO38vTX34C6TWUeukRFlt91ppKnM1z4rRn
fTo/d/vIZoTnlYhLONFqFj6/sp75n82OxOrm1dPm0X3c3x/dp4JH3tpPV9/nBc70Pm3t7eNtPz88
fuSeWeQ8eLgBr7S9m2+xfWDiscHJtnuHC3227E/ezex4XHvnerTSPszuasUFqG96mpgQEBduQ/PR
zDTRZF9M/To386Esx8E+UyN2XY8JVJWN0q6knz60QqAV6I6MjSV2R/GNKMmJr4JlhHRA13vd7VJB
WrkZf2SFeBrxcYJEKnfJt34ly7oerEkIAVYOhSE1sdNVNtXl/eWp8dZ7/dlj3IZg8OEAT6BwcSSL
zFyGORmGMKpUIXtBHuFGr5LBjaA3WAnTzA/8nzn4pykA7RolM+QxxCUSiRJWaFBMdIhEqbaUlwyS
/eSQNyDIbocKucxNEp0z+R7i3ejHOULyYwWlvSyZeZ0dgF6JRUnobHN0f9ujqorikjExbmFcP3bU
l8PYqmzPfrJDKWOnFfVzFw3PnYRqo+o/5Fr3NIJ3nAg0Vm2yRw5pLTX2wRBTG0PgQ56z8dSuvH2g
SprkcIJqBBoeXdgnjNI1Ycnu4fIQr1lZNDvruwEcKVwFVdEatiIVipegQLRyI/rYijXnmAlScUl7
25YaUhM/T5mu3TkIN7I1CptShl30L7Rlzopys1bfl3xZ6GqlkO0yhEUcP8OJ09wIvaCvLIoPZioB
FYL1r2gJw1z0GMjaoOwzOHWSSAINnnFNovJXCoi1Be21WMLjJXdleVD6uP90uYEfmTblWfGYyy60
iospAbFOLg0Zg6WQij2OkjZ8QwlL2EP0o91m8AhDlqvrt9SDrVWCvB9ACiSJrkMWR1ATgqi3AygM
AIiEOoaxzVSrY5zkxS60mjVMz/v2meDMQCmBpqOBS68WilWvi2U22ZAy3HOz/tar5qN/1g89nH2w
9Lc7Q61XjkSLSC3rfkZjwRVFUn3O5C/OhdSZDyRZ8gneEaiqnqwSKZhdKSmR7iAqUIauZEYddHGD
bwgvl4fz7V1j9nmmBO4CCDP4HkVfRtlBSYeWlWDa1Ck8U0Y/9ooyrDzULSlqbeu1PNNHTVWZNZJE
yJ2U4OIygJiNHHUWDIj+XL4qwXf8JQ0Cf0PtXwy1hVHu8sKMdpcb+X4PmUFnVN+BMeGGvIyFhEhb
Q4sDozYUloKTiIXgIqrTboLz0K14mY9M6YCO52AxsL5lERHUvGf0uqEVhCt6kPHdYiJ6vhXl2UaK
z5K+0rJ3a4LaGooDSQMpJmmnJbxfGGHOMTUqbbUR5jahhtG0TJDK/c3+myslMTEDPpidS/i5ksK6
YCIo5cC6UbqSmrzEhtS6WZX2K5betee1JlPDDDJ8uLf59V9OouF5CkUYKSMnmKpuD21c5lCQnbuX
2/Nu0mNF0Zl9BMeojViGWi2fS9MZFlWonjOz8biMxLmb6qH2B5wGJmy+ZayuzIv3DSOLBfETQ8Ru
yo9vGwaPfB8bFRw1VtJoXhX2cHj4+nl7uWHL1cWxgVUFWlMlo8UaW6wuKvAlVD4Bane+L95DagYh
GScIVI7x15al3AuysXIKfGeSdPu816FcDopLWZZ5pEg8j0pDPXfU1JI7olijOVbRCrcSXJony2xn
huKp9S43VF4EsFnNxDc5b/y5qMGcvO3PUW9CSBHQ/pS3ID1tBM886QZePBeROEfzwCbZV7V9QGPI
nr5ctr3Ez72zvTiScnrr9Gq2XbrPn3MXCTb7j8PttxUr87f8ehpdtnCx3SlRLanxbOVYed8T5/FF
2377/LAmyP32Lq6/a8tiwaXj0PVigpV2E9mdM3jFVjnK7lrCbnHnf29n9pu/LGyud6UVxtjpXU61
jFfkfTnbPz7dhPZt437jVGaHdrziTV4Bv5f6cLEesiZvDIjGG7vy4Np0yBI5KBI6pqu737ZfG/cT
rIQrvkWax+WSzXnB/NJSyr3SSYpebVIV5MAZZX+GFP10doxP8KzvV6bJmrmFY1HgAZPT2dzkfD9v
xC1Cm16zCW+ivW+n227leLtMHL2bL4sLbKJCzgBvwTyOoZPxR7UhEidEXq704wd+5dcFbi3OmaYR
N2Y+T39Te+r8XYQwQonEuZYncJCtIcvWpqe1cCexKcgaTKN/Nis9IcrkGhsEX51PkRu5hMEmHIpo
/1ztz+VWtFjlS8zSEGQIB1UYVh7kQ/O5uKkOynf/lrRfPdnlt+kxP0Qn5VZ7XJk2a9278C5BO0Z6
MY8jBN4u5ErMmn7Hhuj4tuGUXu4FrumYjr7it99dcZftXfibSc6TtJmnK0ijTbST3MfMIejm2yXd
W2xke83zLA9kS4MLx6MKKGWGgOpsKUd5pvcp0C3q7tAnxupYrnjs5dnWGsOc/RdTg/OdmWT/yO3D
T+fh8+Whmxf0Bf+yrJ+Dby5OhdnKeYPgpQMbvpM7a6tvzcjCq4xpDndjjhH1zt9WUOB9ptj34K/N
hpVdfHkwJ5GeqvXcFmGnOoNDGbz9wzgah7VL3YfrG/gX1SEzN4IuL5xyk5hZLs6zoPJQ18R1Ka7F
hqc61lXmINp819yiYbKtt+q1teahP5oWv9pe9CVsglOqDdhu3cHTP6ebcDNsJjfZNHt5t4ZU+Ghd
A+5QuL2CxAGP83b3iZEmiQnCNXaN3o8owTICOak6vXR57cbnu8tTcbm25twCZVkyeEuqOSkPeWtM
byPZD1P17AhKq2xgx0RHQ6ojVHWn88p2MPuFX2c9pqgfAtbJJcc0uD++NZWasj7KPVqpPmxEV4WV
5wDclXRle1v23myFoI3KBQRuFEADb62o0oTUUwPZZQsrzAmaceNQ9yla85OcneIyyz5ROi7d/nYv
As5WQWgReACruGhaASFW3ZSocyMxXnow8eOm1Da7Q6AoXZuLy+2GBnKHk8Bqvd4QlgE99Bfrs2UI
k2PkfW45cJw1n6D+hUGz1goleUylvoXiPzNQKiCI3Ag2zNjZbRpP/metzdvCrqH37PdVpst3YIcr
VCXrqDTtUkQp83K/vDtng30TudtKhJrAXTF9FqOBbFreGgZa3rKRaKUr16EVO/Uszu6Oje5TiqNr
/Rhv0LTvv9Xw0v4IGiswXQmU1nkTl4q+xmq09IvzI/EkGnf7Ga+9BDUJUHRGolSODqJaCdISimwj
P5Z9bZQIAqqh7M3DVMqciKJ+XHGW7xebwqBRjGDN6w3Y1tvegLtfGCbKgJ26NZ8roLqfWqgnT/Ct
r5UhfWBJBhumE8cgqsDN/62loJlFji35DJnyzCUXUtTuFlMMVzygoZfLg/x+XUPKI1uzTwbiiarf
wpYhjlkBkaljQHnotfX4B04rWLmjvp/1YFiJX5CqIICoiYtlPZ37ISgqJraJcIbuBYUvPKiJSPGF
1UI3uEcrAra8327YzBNCiTvxfBBqi4NyAcMg0B+/g3ARpYdKaKJdVLeTe9nKu/M4ExJ2DgBc5jxW
bDOL/gPWpMTnrnd8IfTtsTcRFMkCxU6DKTtE3bnwjNRPPVmM1SN40fRFyyZp5SE+GEOL6rk55kVA
mMjK4hmGXs7DKe6h80PBHcZLdCWKSVyx8n5WqqJigFacC5EpNFkMYjIpidECA3aiocyPqdpIbo9G
7z7rxjXw1PsGzbBZSmfmqjQAcosdW57EJj3LLWJA5yg4xIVw3vsI8DmXx+69LzGBV1OlSnKFwv5l
1hV6FUqMJ7NxDCHKXVGE4jCFwXFHYkrwzEwbkAQYm37vC82/sff/9WP87+CluP1z42z+9T/8/qOA
z3OuD1j8+q9j9KMumuJn+z/zx/7v295+6F+n8iV/aOuXl/b4rVy+880H+f5/23e/td/e/OLlbdRO
d91LPd2/NF3avhrhSed3/v+++LeX1295nMqXf/79R9Hl7fxtQVTkf//3S/s//vn316LR//r1+//9
4s23jM9dTTVnj6b99v5DL9+a9p9/N8V/EIiHowzSPuCksGD8/W/Dy/yKbv1D1gldczYgPcC5h6WW
F3Ub/vPvqsJLsJpZfOZ/X2qKbn5Jsf7BABsUH0AuQ96XnN7/PtybYfrPsP0t77LbIkKXFpuspF9O
QZxfgXSLxOkJ+850cosDVxBJELvD/bvrK6l2kjrU3AyxGe+sjr4TGnHnXZ6inK9mB/LWJOVIM6cS
MF3ie6/hjl/CGZOQQ3OpI5HS1HU+cig4n73IT4Wt38nyTikbCI31VBVuqFXqdlAeDHsYwjQvhhBy
B995eTVwhPojLWXhlAYNYuB+8qCH0hkoPOW0HkI60r4FNMlFVO/aYxwn9c9qPMN0ncCT52p5qr70
HMIoVuozVC27TH0kYWGUztiEPeSsY1Vvs1H5XJlTyR2y9KNbY8zRYYTRHn9kQb72FEAj9kOqLOEA
cXtdEqxUE+j4e8E/5ZkEcaeugV7vuSFCArpDc87cdCkMokU4Z55bTf5SRrH6IkVRsG2GMN+IcoY6
82iN+2o06tTRw1nUpjH0OxCtSN1G8tmrOUt+gem62WuRaD6Z+vAT+twa7s4+LXdEcNXWRWVbzN2u
E8NHzcjTg1goYgHNZfWjyTLdrfHeZGVC2I/OhmOpkxy5wTmH+rT9HtUofkKOibpngwAu9eDRxijQ
b2n0eNMZ8bWIWBclvL0XRlwC4kBHP/dHU2Un0xwFG6ry7llI0YONuwAVgBJZpW4Inhsh0W6QCZXU
XVDrL0OLjivVHfeTXz6XRvxUtr7hQLxAbSkyq3oIfWqA/BZiBUaMDLLunfMKJhxtRAXRqL8PVumE
KIHBhkt4FvGrr1HUGPa5NoWtGUZHrVS4wp4LJ8mzq1ov2gcjqabPatvtE4tALuwZfnDe6ZlCLw6e
Kk67FDkfRzSjQ6gHKmje4I9haN0eRS+kEBFYy6pnKaYYYEq2KH4L1xVipEjRDiVJ2TOKz+YLokB2
pNR3HRoau9bUvnUlgvWVatp6Y2m2mGWqo6AJDWv8tEuGkLpaEdEgPUKwT2Aa2mFm7lAP9/TQl5w4
zoY9BZBwjJPmg2IzbARv0NEzReOSo01yjuUfJfQdIXSfFqVvusgUuBPIqTtU12yhIe/2lhW5pK65
cXeoFhfQR7vs1LUXyykTQs2mcOsj2fXYiFBTn3vkUXQV8VA5JLHU9HRYNcQ/0hA9B21ADV6sYuHK
quFmFzTfQDGtjqjf0br7SFcC5GkV02Mz7zfIBZQyqkZh7+WKdhxq9UEf5OlJ0bRxOw7jPoKpB7Wk
ZuNrerUnadLemDJL7Nxk/mdUxRBl1u61cPK3Rt3G2yDVrQc0pjs0+TRjcjMzqm+RDYrJS8EwriC2
qNpCZiaMSF9/OuujHfcd4hciWtzIVKabVi+7A0rr0k9QkME+FqklEY1uV5hNcBJDcXSRQSgdqY3I
x7ZJfFdSc3WQIZJ1zMFSvoGwy12hHK9GWSILruW7pMnuh0BKncqwpr3fVPrREv1gg9z0Ls1xIcZY
H7Vi1uqMW/FTXncIK2QVzNMBnOQIKqYJXI0UO7iywnmus25qcWp3Wm/sUE93Kyu4SSAnZpXkhWcm
JUT4KSJ82U/0twry5BW058wqbT6cBeLwCYYz0SkrF5cz7XnS8ThYxZeoTd0xMuNTGldfUVNFUbru
ERyIHqSOjgx62Y1hiIYn+hBO5j7vci9Nr5HiuBsHNH6m8dB0hqcE4ecpRTYcuR7/ZpJGJ4rD52hE
gXgIzWImov4cxb1LVeEBUYsXgXzNnHjVk6M1ns87JN62UYpztvqEpxa/6noVXMVdFN8juaH2EOWj
dYLkoVTHbisKRz+LpeseNdIrgeOG26qmlybF1kefBO3Zc0PBEYT8OoWtfZAd23PpFULkTrJQOoYe
ZltBldzBTAzUp8EzyGa+y1ItR+SCgCAK4jtRfBRaDs/cdc54g+ig1OenUhQqFxGFbltlcOzAfPkk
Rt0XaJy3kwFlMjcbeBvQlDdTMXQFNYmuhFw/26g6fk2q5usktIhB4ltg/w9uYhPIjTL1I3zharMb
huBeyaZp16l1dTobwVWRJF4Y1rkTUBnxWEbNlyxOymtDq+9G8UkoZofod9sGrRVbpJ5iFI2tX8Ck
byI/HGeOUgtsM5Z+ivtSc5JEhvxKC9wJI5tS7+Ibte/aQ1axhKzkWU4Hqt412Ang2nATv2yfCT+k
tmpKP8ktKM+jIOm2WGh7vdISR2z6J0vyqU9OtGczCz1TgK4f5jXxqdSvarURTqOewW0sheW9Jm0H
Kz/o7c/GGpvPrA4cYaRPNyPavW4dD/k2iZu90SDorDUDXGYWcjJhdaMq6u15il105fxPhaV8Mqwk
3jelNrqyljRu3CvGF18crs5NQvI7Cr6Eg3CFmCYSN9R0oh3aw2PboV/UIcvdlDD/N0WkfcrqUb1V
WjW7PdfSFuFjzfaRyfTUdtoM8PWjCNQ+VaIP+z17nkpltLHvdR3W6RQdDw0ZTt+ANtwaJkeOzohB
BGdYxWCa3cGzLu1gxm+3lNE46NRYbhj5CRo8cedIQYY2QWFszbL8Am3ScJ3H6b0yRFSGTsqVLiNk
2kzF96SsnjtrcKt+QnwmLGFWDxM4kCgtzo3U5v5wmgQldoMknTatH25h+ia/pUk/UXHeK8VcN1ZO
oWfovYot04115IJbP5MQ9JPuIKlGy1wCYFXF1adSihEQa5EUairjiOaJ/KDXsrxB5jZywjqFPbPu
xWsJb+voXLKEMZfvA7HKr/1hhJakbWO38fV8dx7F8nOlVOdtGHaeXk4owA4tqpnGTs5q+GPkySv7
znLKJt4og8qN2Iw8vYtUt9TP1gnVWBcl+01eWv1BVzPPemVIERK0k6RsKwvIgqSDtjmHOpiDrrBT
cIC2XlEfl/wfks6sN3IcCcK/iIAu6njVVXfZVb66/UK07W6KOilRpCj9+o2aHWCBwWCmt1yWyMzI
yPhMsO4UZzs79WXDh+XBb1J5MDsfkmqk8HvjzgM2A+2cW9oQN5MXy2sQCJC2N1C5V3khCUAtw3/B
4QGNM8cQngNiA2ksTHCE2ymDmWPe9wB3z3GIGYUz3wR4jSni4Afc4m0eNMAqYnpUVgF638F9Qo5L
U+ga9UOUsEPbgPLsK5zGLVD3K9uQAKacl4nYc0gRHERc9+rxgWNkMCZnyRnKrMb5AFkTfBQb2RSM
r3a/gIkNv5WzXniIqklHVyEqxCwm+5hZfojAN0wXvUIai8wr63FldUv3adBdHBQxNAUw895WXhFt
OjgByPZAkEbY8vYq7hwkWF1ZgKSYvG+V+8H5OGV2mN7xzuyxz5XD/OXl7rTUf2uHYnQL58we6ECW
hwCm4jj3vnQ0DPetGm/AWCdZ0CxRoVBhwXVR4/7F4RtFYCy+PHgO2cQ0xgn+I/8/3PW8+jcQ7d7A
JsFNZvrL3I4HMDHTJQAygEn1X9nTZs5M1tLp2qmE18WUS28PpOr+hpueC10le2/TwIR48Yk9sD8W
/QJwe7b6s0AMLbVBIhrme+DeejI0+9AbQBSSzvapPBBraWXZTnB/PonZWc8ELAQUxXiswG5135Ix
/PaZp3bAISCG1RURKshewIPqWDwiiJF/cSYGqrOf9OvTaKbfdOzsksumdT8DCqYtON/g0weNfBZu
bPc1nBgowA6zC4pZtJ4REU/A/6jHl04EpojgsflBtz5k00D7MzBEiP0H7DpvLB8KJRHxP7Zq29MV
HCFQSb2/c90xrGgnkzrScDgig/Cfiv1vdxt0Pkp+AmkGbJnxk4qBPQ+ylciHUdGuS0BRb+k/f8Gt
UQX+cxyvHzN34mwbuwAO0OG9e/QmYR8i+FX1c4ov25Rt4H1Vqtsjzn67oEjcRaipI8RDwUaDaB/W
hKeeOG6haNIVIzJ9UthfTWbENVzA++47/281hSjaZ7W3QCYenJgEzw/YSdU+m8SvLkR2wGRFbX2r
mzkAxxLPP13vsfBfkb0/X5D8hf/Jz9j5g+AkRDvqH5dJ97nV4L2Pzfq+1epriuu74v4VAh9y8SLX
PjN4e9IEgKsMmTIiB88LRUew9BlbeQ+8T+PZE0Agy9FHFfO8xXp7AgFlK1zo8yfKE0DzgGRESPMw
5uB8O1c4SctxGf+xBEhEt790m5DAmcnigWbJR9znHLEheTAhahz/H37B22q4LJotv3wWg+1cEfOK
vhGQiEEkGRpZ/Q9bfIAODdy9U9MvP76QLfAm8XL1pONpHAZh+8Un5p0r5muMTkPNCpCANCovI39V
gHbvaub534Ka6aSwk4li3LO5keQGEpN3AAmuHKY2Kbl+wG/kv1ACjhIEGFbVoZ92cfxeOQSBbSYB
MMzI3wGyGDRwgDlAgLjrJouM1Vqy3CSakhRo+wP2+fOw9oCAw7cKj0edjeHmZsvooFdE1HqsPXNu
annQpgZA2uH6ahwuy2AJZc4RtsVqnKA90+4+Eup7DoDH7F2dI3ttS3WokRBav4HZs2QzUhuR5K5A
AdmMe20HcVibBXlZaxudPP3l97/Dmp8rv0fvICcIBijDkDqtLjLRF68FI2fxMsh6azHy7Xe/KVWn
FIOFpwfl5wheTCEXP/iIl/oFqnx3CHTjo/lb3MPSrV9IqmrAC1D9T8OmFzraMhp93Nh1lHL8p8DX
ANxKmuAq6hu6gwMACMRbwTw7hKS9gF13WGF9+7PATF9gR+ajmuK9X5kr+tQt29rp79QlpVU4Lmcw
T5ttQucWtLqAzWo9cY/M52b256wBd3EzDpps1192GwlpSsBtOgddZTPl9BY+JScuqe6ydpVPw4zp
Fb7GFxlCPem8cK9jRG0ANnbow+7kUJQwy0btkVWEAujosA+7qSqzm1QOoLmdC4QobVIzz/6zXWM/
cw2Pj/6MRAdUzcmlBrE2bQZ/3M1svQn0JF8N8IXlCKN9NgdL85r0IaoCDBRsFnK9inLxhqngEoFb
sPeylySRvZOxNmoLSGXmbEdPvnazhrt4ncBC8fkiSgzLqrsH23zRbNVSopUcdgvcpIcYWM59Elqa
g84G+bvDSKNEovy44yy5jMmqzy0ZKcsVD/DmuoD/phDhX+S0xSfuhtOBOjNKFL8twUQdCg4E5mld
mw+fmudZjmvW6tW9dK6ZXsZIno1foeTFG4zd7Af/yzrAl5FoSU7UjEej+ZLBVW4Pim3BjqyDyaDe
1aVjsR7BF1e8sxX9tjcMZIfwRfMD49VSFbIFX9P6n/wBrBnBCUtRAqBvBennA5RgFJtYGJDIR0se
2Kn+0zK+Sxgo0jEokOCcHaNw4mjHhYuGXTtZqMhQalcD5wTI87GzFqjLoPV2ZOvi93VcPyqLMq1t
w2G/oA7LKdIL00STTytxz3TSex3W+TR7Tb/TE2SZFTCbcGXDxdvwTkKhPyILguQY29Q4Y4CRRItK
ylWG4k3hSIun0cOl2rcXzX9M6OMq4qYvAOztD0498lxG0EjcxntztAzygXvA2MTUphBM14PjJpdF
4RqofOtlBGYc/LvI8EjnOtm5TDUo3oL+PLjDL1Uhu3JFWBx6Du2kkTtii2GVZw+XjVfDO94HwJVq
YDIH5HlnSnRftnW6sod0XDgcZVQdNUeiYGkVGvnjGxUXuZBvzvob1PC/um1Kp+Gvkayr9ymhQDmP
BEOHEJw4tgnv5lj+DOxR8h6bEJf90i4PDaxLV9h8gPmsyM+A5JJdHNM3zBddcJAivxgQyQGC/Alc
tnJbXUAfWbXma9CcujbpskTUqHQ4f3GN9wQi1EW0FQiwyr2jSq0QZEydkwzj91FBpbQCTbHPz6wW
eccDmIhk/Iwh2K9R2Xtt1wPu/aueVYE5ZknHIZdesFdIDsm8dUiR6gECZrOPwuWVtRPY81GILHts
et/hIX08UtC/wr6GyQTXBN7xCt2sjwKNW35GYEX1hwUWwuEsMRwV4K7+5pVe80UBdQJhhZfKV6jI
5g51RUjBdt7uruLkDwNn9rKtfV7hb47j4kQ5aHLvLtTRv3LArTPr7khn/BcTYCbZ6PtVyZqfzvYH
NIFuztWK/suUiMCkxaTbd12bPeSY/i/wkvh4jI8YcoOz0fZB2c+kfxUTx9iojqNH6SkKgI1wf3j+
fAWFJMoA03Z3XWRfZQeFEiEq5gM/4nAY/OAXFF58up5DZYhom5Fl6HcMedOlN8XVX5C67j0kCGD8
cHWBN1s+vpF8hFyQKoBm9/NmXgExw1szoRlodGSAJsBeljAQNqXAd1St/ZOP3zf0qfXu+TjSoeuZ
HdYdd00//UCHqQq3XaPcp7MpEAQ8wpwGtti2NAbzWSyaAAr/CoP9IVT9vY7krQVQar+t0XgDYxEe
yDX46FaAgBiUGiM0yasF8eGTBaZEL0F312Dc3cUCbmDci12wsN+D5BeN5zdtfXLXrPJOkdqqW7TN
xxmbTSm8H4dl6022MBAewK3GnNqmqxIEilfXI9/LwNAwFxSv9RvhVfQlFwoPGG+h8vmQWgOdnENn
mZ4A952g5E57SeSXBlO2HzQgTzoqN4aL00uOS7ttqezEJ9Tjt963/2oALFP0V+N16E0egx62yGA6
Y9YS5RQz81vvtfB9cgZQ5xKNuL4kGTMBFaWY6sTuweOd9wRKsEimGf3lujyP3XAyqp5zy5cOfcQy
H5IORJNlOXaNOFLEy6TBAOSgBpsLYYsbaiIc9ilnkJoadq5iv8kjWmcUM7TcuOMnGfux6Kg9oKAF
ZhazgSN+QnNl6J2pglY9eezRCC1Au7cbR58y3Nt5m1O79AT1+bi8ESb1KRm2IzesOQ1xx68oExXE
5eatWiAiVtQDVzux0auaHpVAQ85NM0+l2uK9MMnntrT8GUPOHXCh1zEJDAiW22ltvD9VNIPKtf5L
UOMyAZD61jjHsAWYl6+WZiHE5389c29qck8zBM3EkVVGZ4C6HzNfX/0LdJTkjOB7RTqTyn3l3OfA
exrHbX4VGmTHlMwaJulWTzkgevhuQN9To9//dHF4i+n8SlGrhOGy5vgi0I1iQcakUUSaHO6US7gw
ZzcDZ1jwEP1CgFioYhin8xTJYEebGecaoOzZqAaajczbc45yhQ3bExBm4IBaX5TD4mRz9HuOBnnu
QfLM6gEZNNaWbQTBPETh+RLGRD7zivgFyH9u0XVIo0cG2skJEBAeo/QEz/shdcFnwTv90nrRlSWm
sAOUcdRPGoOXdq+BIdtJpo59ZJEIZyHXNTiQHH2LwqfKDXnhKoeXSFIb02SobRpw/5mMU3dKdLKV
oYDsAV54IVAIe0RZMKq87Ri4g8owygjBNh6GfJ5UGfj6giysAxpTSCt0RUxV/defQqBBveaGa7I9
dJLv5DBhZzEa97GZs8V/jyvP+QcxrUGvEDcFOj7xN9bkN0P1k06jGxymKnQyxVydAUYLhUnslpbc
COVy59fjYW5cOESR+bsDnvtg66c6iva+Hs5xCFw0hbA+z46bEh6hawD4bCermuezKy7T1vZPOLxB
qYMJYu8BpnGmUPz2bs+Fs0vWCSxsYLprjx81lBsnraz/JtG2I0StPoVDuGXtCINNPGL4MM/jGf3E
d9j6L1xgioav9cWEcY7azO2rvOFYS8R8er5XLiwYmKCJYgLEkcXTlFVVpXKABnbVsKCS0jX7A7Jo
WKwS/pkx8cYCm3bz3k0EDjek4r5r27YQw5ZgfHFWrV8xpz2Dc/3kIWzlL3rK+4ho0oueF9Fd6Tgr
VHC0qv8Ijx4GVEwI0U+jdeDnnofsvsohLFBgwjzN6IazyfZ+uglQVtljPjB2LbkbPj5HyvkOWvhT
bN11UPjNHuMB8AHH4EWy6QRNcsOpqXc0mXGODhH9QwLnGjEPDrxz3Dt5AJfvAVnG6EamHlMf0zjg
0zD7BUgg3nS7/fIAl9zNU3eHIosjQEO4FWA6B9V4hxVClbJDLE877P0GAuniRxlQrw7WJP190ryJ
WuaQw+44CkmmRgSyK85few/vjq0tWLauQfhXPP8IRI6iufObdzQC6FJNXRrd5A6Sh3Atdjf0eRmb
XIs2jWOEQOrnR+R6Lol5ActqTH3NC8m60pphT6SbZE5intZ5BEhVeEjVb5YMOX4P/uD2jbSD/sjb
b3eeeInjj8oMnSgmJo68rqohO0I6cgXpsjSbuIy9TfYBXJLIWB44uHiGYndDm/jQAOeRh2y7CsdM
uwEpsGldzSwVLEnSFrUT8r+csqPjlcXqw3Gg1oG7RzOi4lc9YOi4wrOeRrVAI6TCZic6RIapZKLH
aoOZCtazd8cfeVHhHssa35RD9Cz1dDSDd5sx5gW/RHiFgqaXuhsyTVcduWj6u0vDkquMPYARIWZX
BrFqaISkQUq00ixffEQbVs62Byt7zmNwLlIzAV61edCltmqDfADWXYp5if/CEK6W2zk5wjiJlz0C
FTJwRN4E7gUtfTqxIdyHdpA4bzQSxvnqnv3e/9cpDzoFQoWctscgJExKBsQg+CAg0h4Qat+i8tGj
Ks2iq92A2jBIRbR45RQ3wT6ZrHvoGeobzJzYmiKN3ee527XN81xLksdj7b1h6nrijVeGFnDkqH7G
TblXCJ3DQ9LZMwKG1wYaSTSAtJIovP4rwQICbqBYBn0Bx6387SGt/4Xy7peR2/JMwTyXOaLHmg7Y
3KgptibqIa7LuC7i1WVpDfzJjdTiqYIdFG2CN+e1DbxnBmrt5xSiVVeSATVKuncotDJHUUqyikTi
5INvg1nTUuVmq+5NYOvchuwP4hKvLsqRpf+FX2qW1KhKaF+BbW26h8sTfbp+A994t3h14UQrFJiO
7lFbnrfxMQLQRzTzmPsA1chUDz10sU+StfdVWXkftQPtokODNNvd0EBvaCkMBiC3O/XvEFeS05rn
drNPydog2ErPdsxAGvzW/h9sEGGMLBrDIVLWmGZ+0+BqUUAZGpXjut1iEF6xQuwfuynZ9omrRFqN
5oI1TZSnR9FEZeWrC63lCUHTRbdGgItD0bqLwfuJ3XG5EFs3+X8fuVl/kq3NTaDydkJHug0TDiO9
PINuXeEUN5ncZGpI9Q0W9AcP9/1qdi5nWHBCr9q53m8G4Fsuk+WwrcOAIg9g2bLF14BxQ4/OzoXi
l8BvTBwCLSQghwTpkbvexwnGQS/N4TL43ZHlPo2yIGNwba397IIAujWcOkA6H5G1XizbcK8XFh8D
ppM02Pwjlfg+lpX5J2DL99swPskNo8X/pNVOxlAnE/ocjBTjJV13Re9QkkewvuaJM+JUTQTEMxHr
9xUQiTxckJKYdqx/XxwxZ4ySKvPc6CTofLG638dh+71Q/0bWCW8lLqcLTNYHTgycCTZ0QfSWZYgk
zM4bcIhHHah3RLzPkYt2zTPNZVT+MRrh3VUhkf9oH2FaaRIC/wkSrJCqSn7NjyzmqGFdOq4o/+Fe
5nnUC0h2pN1++qaacjXxqfRhVXjdlgox0eE0JAc1AtWeJnaJD2Ia/Y/As/BTrKHhO+565GL+m0m0
FMmOSGsF8S/Vcd39rrGB+2Gx7I7LdwivwCElZCfcEY9XR96DVkS3lUX9pVYQFss6RIttfR/P8uDN
157O1ZnrkDwnxlO/EUtAn6bBJj/M1HD7bnbBhvkWOiXbYgwusKyJ8GfZDPhcY9UdMIJkBY0q/4Sl
+9jH1IQFr8rQYecaG2ECjFcfcBmYd2i7YVSyhrsVZJsfxLMvGeIroOaMHmADQ+3HaE+TatlpYZar
9lu7AzC3Kh/L0U+t7P1f3HtMb51FXmHDRKkTTfTbWnFGpIn5hnTbZCuryhZDIqxG7kfrXukw1md8
W/I894P/6bir87yZWZez6w/gyAOnXoH6XHPSZcx4HDbpZtut64yFoHGldz/W7k+H3erCfUDQJDDY
qP7ULg47aP5ocs+sDT8SOr/DN+BhmMrKQCxjOQYm+JLBgL3Wi5NYYCjxLOAJqj9ruqKsiJ6p7V56
Yj9MB5XY0iraWRk5aRLIx5g1vDMgZYsaf4HMbFrnX48t7SdkD+OHNJadk8k019WJ4fnEsmeGYUg0
lqzVqLSdNyVjvuTKEoGwUVFnsG6pbCFGZWs9GsxKKsweRlDPgi5ER9J29lS768nxYqBRtUqeB65y
OuAu80lViGF5vGwKk184uH4Cb2wzaABwyXiwG+BmyGtMLD+Fh7bWWLOgn1Nz4TW1f4uxdJuJaesy
Mdd7LbiBSkfkY3QYHiDaxwUMDy56AfjCX6uhNYi6lfjQOKUxE/CEqjGTi8XfalTz06pcd94vctgw
rZtqCDj/r7Nprtoq+G2oNfCGSEwQaPBtuiiLOtrt44fkgrBXfgwjgtVf9eiLnbg9LjPGYREyj8/d
XC1HGNTIwTRr/DFOoI/3dMSwOlrJsWmi7gY77DZnAZD318ki+AAzgf4hGq+gTaOE5hvQKmJF05Pq
ecKKfai9/ps3sis0Gc0pWtRWSk+0u7b3g5MrjShitTof20Z/cFl9Rn5yGMVCz1AhcO+DJBz+WQWP
T1Pb97jm1v4CkS/ElLMVZ2I5vWgz2pehiRh+vQmB4hC4b2RBJnUOldacjZbDTw0O+x5LFp2PBiFE
XEM/nfimcdr0pB4u/wGDDWP6p56r5oWGGikj3kirPJB63TKInBDsvQUMkpxLFr1aL1ywnjeJPWQr
ROfz+d63y3Rzw8A9jXjxD9Zdh8OMw/rUR8t0TkQAyxGlrCl91dlL4/Tkp1JwbE2N5l8Ij3f2wpML
JnuO9XEpzwIh0Quz977yxnxBDrspWmXZEwjaXgk4KIYTTdymzqxwucE0gs6rfXIFfvOzvHiopgs0
2dG7cfmjLIzEAezbuuhCJm+TBOFiDuF6wZ65+7K6XXWgczdjUIWGJ7XhJp96CCh73a7ghCuz+Knn
8z+tdKFduD08c80iD7QO2g+48MZHZkKCz0x/FBFTRuUoL1jUnk7A4VVvGB0sUR6D9IvKrHqCPQsp
rHABDZh4Rtwcej4vX5F+8L5htrwMyL3J+HCBdQ2/b9chGdv89nlLhPkNL3n7dx6SCMDQ2MfMzYd9
B2IDwGe/BFYntywkSZO5bgVZudf/ELatr6zdnAJCri3qCZY52oX1HanjWA5vO9hErKlvpqXoK+em
q/e1drFIxJeG3bwFx5By8Fo7de+e8W6pfIudKG026F4rLOoHX88giAve4relbIxPn/DfZI7WS59E
MIZBJ0Hq9iQOTjVtpZj9KdtALys9Ch5gvEwE1WFV5ZVh+JlbVecjiexNCmbeySi6G/6k5oQ2L/yi
4YI5DCUiqIG67dw3bNXUUB67gD5VcfhcReojqOc2q+Dvfez1C5Q8cbKvtBvfHShm0444XvNUbYm5
dPW6fc6dxtC32brfNGb/7NaGN6QhYA266skT5TBEuozUB7+ZuqschhBq2MQz44Dr4UbzcO7QY+BC
73gh6oHBKtdUzzDbU3iQZLXfmBdBUNDdjTFid9j5rMva7TFE2Ibo6mIf8tTSOSmWkSElVIEmipsh
03qtzgpsdbDlDbQfDM1wbjXYNleB9ytpAmDqhVw+OQXMKVhHrPhPak6+DLPspePe9LZw0+bDOCbf
XFD6r2lbc7P+yoBit+NSYPLV7jFYSGSKhz3ZYwTwqJDiuL1N+NgiB6mv/ek2I94JBnRFRR6WQuzs
XUml3sELSDKChIE/tbZYqUaDU7BpjHnO3AFbQe7YQfneIJTSVj6t/tBkqpvwzxwZlgvBUZ+4xHvd
KAgmaT0JkME16iwP9RPsVuhxZXwR2xDsB89fcu6b+d8Dk12uzoDDZIBUhxMQHyFCJMW+64V40saG
eS86lYPkDZ3UhXuvhfP2Cc1sJfYEqtSUwp8Z3bmLw0t13lzWcwIUVb9ONBUDhEVTDb08mvARxhIo
uKHx5Mw/c2xGP8UGi3uSAYaeBmL4AVM+nSO+1Ry3pHn45UYH/bGOjjKispxB8DmsyabPAXJYYX/V
SMIeYHQqyCKdX0wmK4JyEPS8qJs/cej5aGkJnqCcC3sb4xd39fkTbertdQ2pOqtqaasMxNCHGa/v
bmsbwLxpevdUY+BQzBKWvIBAoodFnJQDX9TJRTrXcy98rDoy1HUGTBzoa/24b9pJzggoofzUUSj0
mCmTHI44nvd6WD6EZ8NUgrv2GPLB9iSc/sevw/i2rlH3bSXs4FnUPk7aAMKK6pyfmi4eJq/Btuwo
7MMAiBlUbS3mPiiOYoEHE5UOXiGX7eYqIBYbDzQ80H7+WZ3oZliQ/IIYgGHT1H+AUbYbfDiiVtvU
/+rR63Z6Unhax3BU6RAm4w2qR7ObcOKW/UjluwsuyHWTPoEg68uXhLPH0hJpnDegGtQGY3K9/rHE
QqZU0BvDkFEnxR0p/oJBoaa0den2IuDVzJq1sz/Shx3BjWrnC7pvdcfYB6LwBjwMnwfygZUamrZs
rWAraQ08pojoxgA2vDYdj3KdEP13pcx7DLWsF2QSbNK9oxQGZsME246DGQ6e9iqCGQEWXdinImc7
hts6f7kk3u6cxGGpfes87Fz4EpMJjYZHOM157OuiXRfUOR2zxQJXWojx2ozn0tgAlwYgskB43Kz1
c2Bkx/sqUOLCClTjh4N9Lt8EOMXG+uF6Qt4JOqtx2fiQc+SqQfYfliqF4KdfPAHlMx0WRW8xwVRM
Tat+I94cvgVibnZmkxi+0mqGYmARdZWuvd3DpK6OgZz6bx2gngzXuUN7qPSu97YG5/2YvE3AZf0Q
htIWOTw7MlRu0eIPzLm26oSiDc59olyehgTiD0r/6u40WIPhHWSXKhIeuuQVz2eHNADYkvgZHcZw
d9sN8di8flSR9gGpim1y45g434ZJiGKJ4Lzj7dDenXn8jBVctOuGWi3ipC3wSifZwAaLOckszsjm
iV6G4DG3nJzHmF7JEA4s2NvRINW09Nul/sVVeHSXAa2hCOszlST8DbZOnZtmFn/h3bIBzF58Pqw2
Wl/qySUwCc+uB7UcOuczMM7zCTYAcm6xkgU53Ff1Xoh5uD620P6MXSXe6CzdJ5yD/YZHPXS/kHue
fNM2Vl9wcqyHzUThTmNM9I33DFDbGT1So3v2Es7bVp2AYvqthpaWmAt4l+iBy0mjedbPHa7yj66h
890iUx5mT4IDq+npE4w8WwY8kHsISO3goHO/rK+7V+Utesmjucc5aPHNZRL7ZxR22oo+JYk2pyUK
YIcW+GfJFIevWzCF9441dkr9qB9s4UpoSkS4eOkoHpF0S5L2qWatwnh8wqAkhkr9GjY4vHINwRIt
iffweFkLROulbybllA2b+cmN4JCEZ4Swi9eROlvQA1T7dbKKXPsKR5ZZA6cc6iG6QFXSugwm3vwi
AWvODCbhG0LGo2crWjjeEoLOESifzn0Nk00tKZZkYTKWbEsddMyFryP+4jAdF7M3BUdjQvXG4Lk5
YeVFp8HYzr+gHDfwb2l4WHy4MPMeofCZwkbKiy8aN41j2HCtnnDAjZHYjUv3Envzk0cJO+lF+IWN
2XaKIqf7kMgfyqoZQAacBSpTtRflC0dLiUa0gVGtl390PWoQ79f4MafHXtjkUFW4CGMvhx7+qwZK
z2tLgyrT2ODNQemUYOQx+uTORBx62IJPq8AfvVarV+oNfutKRSzbogp93wabagchidhXjiL5JF1C
0k753luQIHYQWxPdM49HdtYyGV5WsIZ/BoP9JqCPjLgE1MU4V8EfVARxHz7GTAHiyTbufPowIT11
IMrDxhGvOzAj6K12Aw39RDiftVoMEgQ73HArdldjTnmmJtI9ATvXP4+TrT/8ms+lGnR1TvpOPC0o
HI4Y0UNi9qaWpD66sQz3qCp47IgCzX9c9A2NnpIlsnm9evx1ROX0ISXk6tUP2dmAjVvWYxj/IKGu
/h3AVfx36THV4rDZYMPP79EcBV2ZtI8YtBbAp6u/qugznJBSZoOmwfrLKpI6jesBFVgdVW+CdxuB
LAsRGNu/3n2lqs8wYvAPkH/Zbyep2xv3Y7uTUy1+bSHUzn6Iti8++gOMC8F8qskS7VX/sFIFG1+h
IxsArQikQ0fggxNK6u8OhtRXGrf6bKQ7HdfBl0fRb7ji/Zo9EwtfzRa5QY5NDQszfC8ztHbz36Wy
9WkJdP29mJYXtpng9AkoTTJUIwJHu0oqCK9+jWZa41T56iaf4t/wXDj/E2iEknfLH7dNxM//2DuT
5TqVdVu/yo3d3jgggSTpwixV2JYl2bI7hOSCuq55+vMh+9wtTXtJ4du9u7di2RYCkiz+f4xvNHH6
gd3ddGhHuyP6Iiu/Ijtvz9M+SY9B7EjAS5Lvj9VU6bXXuUN0D8xk2EfuwtrVqnJHUa47U5SKfGZV
utB8lJctxha/6BAupnIyjyM+lC9s1aPvLrrFW/yYZrTXctc+01XozJ4L7tNfXUcukr08vAmTkR59
Z2juwXQmazOT1rYnYEjRBRynPQfw8nIS2GmmhoSwjdNLrDPSKTnu2EdtThvBorV0Ww4azjXBNTTs
MJOF5mjct8K1PlaG7A5Tb5h+KOPoBpYPR/uptSlMphRe6jJCTlaFAw+0t6b3TunIb5NVz82mYMju
x2keORUEZ0zygga5CN4Rqj3+APNC2YNgj4x+4oh/qK5jBrQxLd3s52qIvsV2YR3MclA7gcKZjotb
HIwkrHyb74btM4Kqs5qvkt1Nn6fHZj04USmZz+ymHr4GrghuQ7INobm49OQmR9XfGovEDTtCeyam
hiegz8aHJZsofoi17NtMzbt/E95izKEl3L0VhtmWOI35orTQM9KkEg+6rPXPQ27Ph6GcxndLL5JP
VThOd2WXYhFpdKQZF5Poq+M4z8l27OJpK93cxCRguRunRneMfWb26PWWHur2cmuzTsZ+Q1brg8km
6qLA4XBMKCiF3r+TtHabUo/CQx+4zSGvzO5HsqCxQbvMVJmXpJPnlYagxBh7XM0Gcqw+WLZ9PQFB
6RttX0Rhe2yRYm+qVpRUrpbvDU38t9ItkGSO+Uj3pi8k+z5ITXRRYa7e9LQ9s21KBwInYEFDOO+s
ij4vXR7EmmyLLnS7zw5zqlkXzbielNN0PMNiXRySzow5TIf0WpQzxZ8Wp6JVyTikQcX+6IotxaXq
4v5BRrp9bXcz8tI2rXBFWGGD4CpKN5OJWjExCcHKyUH3FFKxzVDwibRdGF/nk3YnMzaQXZOJMwLJ
ojPy7NvbaYkmXBm5dQWqQp0VjVVuHL2bdkkyR1f/NruBU7flxId2gc5r1pq7q2xH7UxJPSqu0PEm
xi0rFM33brUydOgNdCgQC4cJre6+AmVEOmqkOCLMKiewLSwYbo4jmi/MD8WWk8myw3tsbvo5F5X3
7xjRzFTqo9wnbGz2SUQsZNZymv1310ZSRWYWHSakdO+TANWwJmfSo6xk3MecPPY9fqCfBvxfHuNn
5tn/a17+/8PjLFaX/z97nG/ui+W+iO+f2qIf/8lPh7Olv8HNa9q6BA1NO8TGZPzT4SzcNySX2FgA
mGMlsEfsxb8czpr+BuKFwf9zcSA7FkZnfgeW4dXjjB/iDYZpQXzcGnYu+SF/Y3J+7r6HhOrQx3OA
TRKTqa95uM9xAkOcihD0CRJGfUrxnrh1uYvpD4f7J0/l1/j4ZzP1eh0HEAqQBsiFxLWdJsMFwHnV
hCfF6x3Ei46ehF9bFWgP1rKUn1JEGbuXr/f7fZFAxwMHdQHthQzn5/eVisYt65LsOX2Ksk2fr/Ke
oM9eYX8/t4j/vKs12Qmmhm3Cyj2xiEet6ebM24mHhUFc2W2N5tIVcfQupSuMFr7V/y61mSu6wlhp
neuAsVA5nlwxFVararp4XmK1EfLVOJ426EToxcSozw4vP8TnFIjfL3byEGt9XsbZ5H3VbC+nfSZK
8xZpM93yegrrv31jsDtIGnVtW4dIylh5/sYipC8FdZuUGbDWrpKKXnU42s0rV/nDLQkTgIfDmceE
x7v++ROHvZHPshMRB3JVzcl5GpvdvkmdxW9tCggvP73fhiA3ZK7XkuTag4c/vVScmf1M7w6ed2Uc
bW7G56MeX/mw/nQVIth1JgyTWcY5+YCzHLX2jFoblahlcD5VmW8EdvIK1MVcX/V/yASPQ4GeF9Bk
gvVcCWjl+XMTmpMDW00RMYWRqjZNO0kE2xj6sPzlNo5KD13k0F5Wg13fh3RK5gvOyrWxn2qkUCRf
5U1zI6ial5RU3brYBVOPgjweEEjPhcEJwehwQHhDqcLQ76ZO2nvSuafeZ0ZqYEk6eskpYDTCH2Mb
w8jpzKWEUIgR/V6i9KINRAscio6dtx/cRK/rY8xRUq1VNudzyCHqNQLdesenT4SBqvOCDebPU64t
s0HYRrhdkZamSnn2jB3ARZ1BOaRLP0jE4F7W9caundjPrAV0991fjy/TWQFJkHvtdYA9fyVdi+7L
GG1ckrqGbG5sYOmbo/bKKP7DBwNPQ6dWht/EQAD2/CqEpGkDgfWp19c9ts9B2Odmpw8bvU7l15dv
6LfZlClNt3UgtsypK2jn+aUSaXeUztmyYyksvjkTlR7QBiY9dtmYMQj+QNivpAD84evB2McKDava
IC/55BniB4/LWHFJw+C0wQlj2MWxml9ZJk6vInTSV0mbgyMF+JeMyOc3FpsFQABQHHyjmpFuejtu
8TU646A2Lz/B3y8EqYRVYV2QwJ+cBok2WGNKOgc5wnMZnRmLbXiO1U7Xf3+Vn5sGBRyeZLvnt1NO
RR1FWo1e1Z1Mr+8pyplqiF8ZeH+4F6ArRIQjygLacxp4lo+G1RWix0cwYtOhD0QRfMi0V3hw66N/
+hUD1wc8YwsbYAy7MftkkgZj0ddh7OD8aJfqKjbyfKP1Yv5m5N8EMuOJLuj25aeHuO/0mqwLCgSR
+3hZyQbu2RpUTDK0R9nW3kjVAeo8NIYGyEWh9Vs6OzGOnt6Vnywy5R5bybnwmWm6gq4Unp4lr3rL
wxMrskPE8tVvqXO3alPLUEFSaGoESjEucLVtxwQJaNPj3GpdY3R8DlgNAMaySX8s9ZhZG1ovjdiQ
x04vX5oLulyXYk+zkdT9sjM7tahymVUyjJ5hLsrwpgSuDDYyqh/F4lidP5vmeG27k/UlbHlBO7po
oqasg2LNg5E+HhpR4Kor0VqOfqE1yNyzsW6/z0Y1AjIcBU37YKTI682VYyKxpo0SU5ccqQNNAcIq
D91TdJcpHHVb2nv45yxVV+UmA8nTb1sVoQcjeK+kQC5GBGZuYxrp2YIs3QXewDr2JZsMEO2c8yt0
i8MEFFwuEQntcdDolwQzOg9WNWv1rUtZkpNhNyJN9oKywNHrN0ZB42MT4jJcznQk/tgrbb10PiFj
lTjEgok518EMSysW52S1jx4P3iHSS3pteQuwN5cjda+BjjqIHCph7Ub0Smkb7Hl6sildFDqHsDUx
eOABM7+aDAJAozhpHoirj8aPVFCDe2ouiOI7jU+bUqiaP7iZ1L5NqYE9us/z+gZJlqU9VFJfbiy2
JLHftbXKD6U0xmvcB5A9qmQsc89KohxUDsEu2m2tCtSM6KqMuw7A9xcNoE/pV66oPmMZpRPstZ3T
Ii0ZRyfdWSJF/Y5Gu608TeSrHQt7FubYJMKZ44u6r82zlJBuAIGU1r50xaBXX0jwXJtwA6G0uwRY
ib3v6R3NOw2IES6vdjC1ndaGIBpyijDUsJMxEXt0uIPwXF1zvmil0eKZlckyAAMIGeduapofAE0Q
11Aksu6+WbEm5nMAKSaycLumAVbrWdj5mqt32S6t0+U9z91IPpGMaehfGypF3e0MPqM99LWRJb6g
xGFs0BU5d+FUBBL6R5VcIzSJzWMxw016KNysHo75HKQWrJIh1He2TjgzpUpYLl7SxpXzQ+Z6nvLM
TCv52jrZpL0dSp1ag4hLMz5Tbt0lFxRLaT5akRyqh1Zr8wQXcNMv+OIHGeFo5ouvvtUkikCkCMdG
buae6CL6NAY1hNkFhbQNihw9A7wbYaNejNALp0YG8KOAn2EgWuypKdZzXt8aYnX70Q7Oi3N3GvC1
VC54ja0NdkMBLA3ZA5dWFeeX5IWL9jKK4xTTims5Y2jtW5N8dWQ9HGrpIJZxqTPG3SGbZsRItlVs
eNJpekbVKYfHwHEPmmy3lF/mIRTHPHGm/j1TTtTuxNAgivBw5NtgXRC/2s3n1kG+0H1v0LFUFPKF
neAS304SmmR6gPwRL+nHRKWUmxCAxu/gUSVUs4gJWMrV35aEIRCuJa1HtIhgKo3ufJE51pspW7L7
gMeKDh3y07StKuHeYEvVlRfG/eSgb+zqj/jnYSaNNLtsGs5mVmCTyAbDGy3ZgMDILfo1FscEdJGa
iZLYsht2qm4EXshrDU0ffUWsgDhonWs3ZD1lsv82Ls2c+eZQ9+15h4SZ/h67VH0/A2IJLq2QfSpM
nni2/QpBbr4h26iGXzAkunWYpEZxXcd681abSpZs2xztcQtHya6OMf0gPB4lxCh0QKb7PrPCBVVv
h7xmtZcxZ8OVyK+7yVbjB12GHGPqMqinvbQDerg93Cvm6Sqt8Z5WlX6lZfoSnFXFiGWeoRa+T2SW
v6PvipUEb0J8zc/AzjD2k75s0iZucd1kirnZmNsSc5QpR+WPiaKLhbt5KnZGVaprnhTibZNS6105
h3Q+jFKimKnpzHjFCO4b2xsaUZ9Jp4AqU6rgQVPOjNqdkwRmmsRBqF8hTHvQ0Awk2Byj9MY0EnSC
U0yz/9gZBuJzhKQDXYCgEHswNeHAaYQuEB8L5fKdw6yCRrTTK3QzjbiZpoIzZGUMET3xOuQo0ebI
pLbLvMj7iqWzosEiYh1Jsyi/5GWHunRBSnF067isPdFyEvIcrWe2Jp5n+ajRSzJ3RJZGYBFlN57z
cdg18uOiurQSB9Fcg+OFppIIWtuP9DpEplJhivKnhm6PZ3Z2eNsnLXL5vBibGslgaUXf6SwNDTgS
BJvHJh+cjAGkJfYdSiVZnXdkl/fnSHfpqeWGU2fbvumhN/WFiIIvFv+s3xht7VRHozVIkWkaheXe
lb1l+0PURbaf1LoIr/vJsqMtkgdVILkTI7kNQZbql3gDnHYTY1BVfqlWgWJVp6I8A95ZOr5eoTXd
lqLW+r1LRUWHQhIHy3FOXHe4KDA9J+eKiSfe0n+nIF1C3LK/2CJO1z7FYKfjEUV1Y+4cl7YOhiCr
DojPQiOH/ia3g7dVPnUFFVNMfvqF2zo1ejIXB7e6ssO6ah4C1LTNjzEJ+g6Jc4qaMGR1wPDLxBwf
qFWD/BjTCgGnxtxiHKhfRbdN+mh70zBW+QtVpnKbxYmG6itwtQzRFLI+D+36DNBh7vrQqy2JHgIF
md2eJbDzEA53wh0hqeGf8+xCQrvo2DuZN7FuYnMUU4GSrMg4+x8Ky3JjluZhMf181d8fk1FXPF0t
HYdNHY3jXqGwgAxFSxNRo0xZwzgk42ciSCAczmwXPCHlazZlMwb0xY8Kd8QOQg3wbRPbRAQNbFsa
b8IK2O0xWiWgNyan/DEzzUKNj6Pw1jG0hjHJTBGcK9NpcLkGNUI9Ta9Kd8NK516Gg0RbW1Moqv0R
UYO1MWaZ3Ea6MZqbxWxt8F4ZvN1tBUKB55vV2sc8X/hGVJaBmk7sDMovawO0qizW7L3V0PYwQy2g
aEhsGY7ekWa2P9jm/LFvB+1dW9dKAjFo5A/FS0NDVi9Zue2QhOi0g8CaBZzql276YUhhfw40XQ43
UzRN2l4P2H/6WqRA6g10DpvtyNbvk5kGNmAHvSouUtxLKKP1QjGtIaSez0zgGhh5QanvSzmWvZfb
cdH6rm0okOO00ke/r1r3NmmyqFhVzjHchynW75Le0VZlE00H350ake+0osfJEgSleW3ludkcQ8sE
YN/SoXAQ9Tsc6p08g+zWDotNynTruMqD4sKXbpeRfYMUpHywnGBM9nUYLFSYmFF1v0yXDl84vAVn
K1w1qSunoK6zk+HQOm/tImENNNIpozcOScknaqI+W+Ip6r3SLGmjdxhS6fumxf3QQS/0tW5yHxfi
BrKdqOm0tZNFsa5pmhSwALLEmC1CbX7r62b1d8QZ/RwjytFZtX1Z3TUjfl1wkktO8bBIXfSzqoEJ
Ykgs4JwwIpYijv+psy0c1V716ISWjRj6WfdVEQFkQclLjx9PU4nCVLY083od9Bm7tex84GwDg6Gt
sIp21kDDSJaYgl4+Sj3Cbp+d3jgYUmMzdCnJOCOi7flJSrfZnBoLzknaGiB4LT6OaBV3BTTVoIRI
WD2d5u6hB2k6zAjNzrw+Xeb3i9FNKyoFccRuBno6Y27OFnuvptzCaSmrrlwt7UbxwRpabEgRJzbg
GaG2ZrMPifiMOqkYtqhf4wDtbQQyKp+LVReKkOQz5OXIuTEWB4piV2DIVX0VfrREMn1MFkCH7+Ys
NvQ97M1Q7hHvay4KKmsltzVjP3x++RmdFlUE1WklgdNDFP0DjjmqoyoIC8gXWCaNW00uwSEgZx40
V57ot5k19zcvX/C0YPR4QWVS8F9x1uba8XhaYR3mxNHTWRZsx/Ts66IhQ+TQwT65XDrjlRrBH65l
rfBghQCGC54y8QPy3Gu217gDU5j4S8932Ef1uHdXX9TLt/X7oR0WLcB5m3gdyq2noQZuEcSgusPK
C1R158bpfInYrnnl2f1+EakL67FXtHZ+nPXPn1Snk9rNaxRmbEyiPvmRJyJ6jyZtPP7trfCxCIem
FN+MdE7rN7lqONpwyMHSkw0HI0bmaug001++ykn6CIUo3D/OWlJxlCts3TkZCLbUYYq28F+RkzLx
txSQJ7aIhiyBczS25qt+LtiUZXROB09OZFBdJ5zlli1nduD3eLOJwGRpquVx7o3ZOUZGmDp+4OSw
PF7+Zf/04JUhiXcz6asZ5smDN90KNCK+ZRwt3QcTgQ7YsNJ5pZ3yx4sIVCIUUimln5YBjQF7T1fN
lDPJ6KrZ2FaN2sxVpWbv5bv57bMwKUgzTOm00XVzTwtMaeEMddOFSFtk1+20MepSL64hLi3WWJd/
+w1SobPXXtvag9Bh2T8fs9HqZmDf0nhUkKAYZBoUyl59bET5GpT8t1odE5hFMIWhE1CrU/F+fiVh
NU5MTwqkrxki5ZnL8chylryLozK8DCRSgA40wSvlut9e2jprCl1SZl97OKcRlaFq4NYqugcx/vGN
Fefk5pCF9vMq/+2f/2udk/+5fX7dxP/n4r5In/XP13/yCxBuvGEaNOke65J2t7s2BX+2zx33jU0V
lYaXJSkSr821X91z9w3iSEV+MQBvZrjHgM9fvXP7DV8dnwb7Sdozts0k/hd88Odf2WMxn9/KVjTQ
OfVSCH8+HCtKRSIYKDMYzWBfoReqzzu5nlI5j4+7J0/l/c8tzT+3z39di0aiSyYFIPvTpJl4Qi9H
lXrawlWINrGpFZdLVeWHYOAEnybi7xbWn9dzJHGlNC7kmuL5/N4cijHMItW0JaYL2eeIfjHPUdZZ
tTO+Mn88J/P/uhSnGRR73B95wc8vZcWO1gopoE27gfve0NrmoQ/YlTgjwglIUEFw2SSKCq+WNK3z
87t7huZ/+lz/dHHK/s5jdIQpTsv/+PPcdq61aZvaRYHCrVWLV3CseJdQt7tkB9i+10WijkkWJF9f
fqXPJ5af9+2i7bC5DYH04mTeFKFharYjpi1ml/xSyDwFBNDHm5evcpLr8niZNV+b1Fm55pmIk1Hq
QFKAKN1N28wgYLvEeXmhxjLZV3ktrpt1SIWQ2UrOAXP6XrY0cmugEO+XZOgH7+Xf5Q93DEef8URZ
kE2BcbJbDzqrS6ZchzWh1QTLlZR8xqgsXwkWX4fmf84EP2/YJDFZNzgbSLJIno+nUJSodhWvdNan
5WM0x7O1W90lEXqrgKSdZUTwvusI55EsWSq8MVTWvZbS8Xyp+vlL0ItHrYHRg3yjkxYPcjN3iDt+
CbdvJRSSPPxozv18TpMi+RGPQ7QpCGr58PfP10LLw0rMUuXKk4sqVY9atWTzFiwDr9UNvxuz+5qQ
508vkVdn2ibZOL9fxO0qB/sf/poRt5iXyij1mYn+H4aKcJA0oClgZmWKf/4Smx76DE0ghorpRud9
HiZ+F0DR/usHRlPbMWmX8g0qtb7FJ9ttvJSBhFM0odtNweOBroRIBIPw5av8YSyYSFtsdvQmiVru
yRdIqsDAljMYtx1U0i1EMPppRR+XtzMKlY09ddqeTXr3yoe//tSTz8AUDvvvNa+GWebk3qiVYGmh
uLqtxznfWZTz/HBgtqFLYb4yg5+kcD6OdkYCKhS+N96VPMmOymoIFDRwhm0fa2jTEX+a94q2IlSI
OCtQALckM+8nYwCro2VIPvwS+MN3o63adzQOC/tMjRP0IlUaabR/+en/4TkQQIxmSrfkKqo7+SiW
ZDbjEMjZtsEdcpYD5N5B1oKoZYnolRf9OIE9f+a8SJKVDHr8NjPQyZvuBor46HaxlwMT0sxqz8py
E2vDmaGHFzZgEM+myEOA/HmqBfXfzq5sUR3UBWugyhoOdHKjQx8Ys6G0FicOQn+K0Pm2VFb4yrBa
V+NntygN5IxsqxwkE7ayTj7MYXIbLMJVt10gcftlhfCmoa1GeT8c96bSti+/PcQLv12QdcvlaQop
TbZsJzuRMEhbs8MrDXXDirAKTVlP5ZzdBEV91kzLVxbmIm/Is+x+pnoWw9uiFn/QK4eQcznqkQmy
lNG447g6h2dCp3TuTbWEigltozq43VB+bUHUgdTr6yLeZVlBbdEW/eB61B2NftvZAdqXYBo02Ctx
i9XRKaHB7uKxGiRk+nb4FlRpMvnQkeUVVSHqT8vi5i6JHWF8HzeaQPWRqyjcdYTrITY2zN5A/K1a
cdvgPHCpy9kK+XxRxvB3BgGAlyiYcj5filKq9zV0FXM7U1wfaFMl0Vejmlfg/ryQLRL3c0kdeiAy
AK5Pf91ORnKdrlxsXxgTHIVRc1xQB0MSt35CldT80mYUA71KgzG8qdXA3FBhJSCDPjQ66nWtDOkw
QHJ8p3AlUCYvYTcXuqnFnNllfb+K7WkOULgmWoGG3HUZ1UEE5sNJ7oOuBSLQBPH8vcV7W/qJnrXf
A0Mno6VnttUPGtXg6AjlBCMY9K8RpFBf2ls6SAtoI5oGrpcCzQEFQmvUeiugapTntW22JXi7aunx
9qt55Y2EtWZmbyn0WfqmH+wGjz0n7MFfFOmBHEJZMWCuVdQ7Rz759EgATasfRaAVX6TZAY8O4zRM
/apo3IewbI3oaFSCcido2HjXmIHenVmUOd4Kc3I+dR3IALYQ2P23esoI+TC49ZCc0SrQMO+lkizs
AAmvZ074XTaqzWGjpg2bDYhQnY5KS7X9sOsaYMUeIjf3vpJun0EgJIMDKIlq6GYS8qiRllpbDr/+
3HcYNwzah8UwB+czMix42xywz7AuQ8lF3WolO9fqgvLcHDQ93NCnmUjrmwPrfRqGZnOmidqm/sLT
vJlB49DWKfpu3ppL2nTnpWPhHqItZG1CmGXhBqda9YlhPAuy28JI3xbhJN7FNAUvpqyGPqFFffGD
xX/+xCwXFfvYjtrPCPMtklqgE2BKEb0JIiEN6nDf5IBRAF2U8ddOOQmExmLu7q2ssg24VeynoYfm
zY+MT9+FH1Fl17Gc+BkTkACxjZJoSQ5ORJ3EbvVaXk+mptFxVyqZYcfyareN1TnTexrkS27hqCmN
CFFgb+1cu4J/V1V2i1+zww/agzBuNfKhB8r5SBVKQNKdpWfqWBITxEBmNhj9SdDzeIvRv+q/OiFg
ldt2cl0N001f3VaylNNdFBbtFb10IG0d05+iTGfGjF9cbQHRL4x0vsAoWq0zOiM/hVqCU7+38efQ
resusIoEn8zWpDjKjiZTu1q3fomz/ltJ+Bc6yyeLx5pm9ixt7BrqRUHu2FMl/uM/+VlK0GwTVb2u
mw4SVnbl0Aj+t5ag2eqNTgsXlTiyNgoHa5nhVzVBvmH1shBcY9pi2/u0mkBtghMGS66LkHgtS/1N
MYGq0rOFji0KhWXU/OxETU5IqC358yebUcx1DTkTkAwXiKgEGYjF6XZAPhBHITFQ0U4ZePtlqQel
Twzf+CmXxQSXPRhp/KRJEhysxAg/RinNGa+NW1ytqZWlwjcmI9/lHN/5TyHrgnWni7GzRzlQJyiH
uwICIg0Me4SNoy01RdDM6c29clrENJbDiW0TjHZ+PsMcubfgNw2e7c5575n4G3sPrX3pAKcKhPDN
OYX37CbQUmk49RUwLoWqCPpQaZFSNjX7otdG0I2Pq2giFnB2nXQGJm0td5j1VGM9qGGYiO8tl8jY
9YiAq2PYYrn2Bn3Oah+b7JJekY4AQxCJxAwjULWZS+slccdVn7AgbMki5+uoVPSx0MaRpPYGv7Bv
RDiWrXAKIHf24S2E0/a2MeGneq4KzU9NHwLYngSI4rpDRdcjaej8gaZ4tNXSgJpAQeUcC+WAuk11
eQSEZ4K4dKxCZ7pvXDqUJUeZLzHnaRqhSTRJREiS7KHSSEhRRVo1lGSQ0Sk2Zq25ZOkTlIbC4MMo
WGAI4cjQiidpdpM3ORoRvY37G6ylQbNBIKne1gShaL7ZKfcuzvThCpx9jQ09HPI9wg4jPhQ5Erxw
SiqgVMxxwGczLIjCLbQ1AKWmUrWAra4vLVLQV2NjIyqfCFdLw3lpNtcKHQGiLG0o7gNSetoLkXQa
aqgs5AciqLN+JIDcog3uL2Vuau5VbRM4BN2mbrV63jitVllevzTWtJvtsLhC8loeBl4moTzsKEvg
vmMNzq9wSJFRZhV/18MyvssQ9CQQnyiwQkgOoZqJLEJ9I7ssIU+Bk4v02naoOGiaMIJWAJ8E8sS2
awVvQ/jeFK2+kta6xXbOo6bslTcRGBHdQ9HX4jNSDacfubIm7ciOJ2y8RC1AHQhzq7TdIDP3aqZa
DouLg9SmR/1zN2VdFp4ZVqYnRxk0wXU3wPqDljjpk7hlU23XSCpLmZzPYhmuETMO6lOBynjaODGs
Vt+wURYf6kYLrjEPIkbrtYL8ZN3KnNKLszqrPtCJyxG6jFoBdESX8TIeQNmGb7Hsd8QBW7j3PKvN
nGgP59hMLkYxjpdGKZx+M+q4r8GIdNA3RM+ZaetW4dK9x+5ZyU1lC/Z8iU4PfsFTP2HqlLgoU/QB
SVLsujpZwMXN7GvP6K2DodKpxHSkkhXW5MWGjfx+SMPhAm87NuZqtJFMakZIAtbUCnSZiwRo7Q1s
RUGaBf01bJI02kbcTXccm6y9aavJdjywPu63YkTlvUncVLvPxiJ958Z60gEA513wMBPz3nKS4ctY
RVBjQCaOb6G7ARCegggMNeSd3NfrMsfEg1BA86owGeA2w2bkv0VdfUbsudS+UK38DFsgInjBtud7
lLHBnQ436Dtg1/JHNsneJAzPXojSkNUcb8sOLu6+hqE6eYh8ogtUck2DcgK8Nnm2BH0kyTK+M0TS
94wkiUm5tmJoKWWxGOA4tEU9kJRoGjA7HDVjaMiy5LgyI65qV0IvcxMjB+hhY6Tyc1rQ9D4R2iqw
FFV1U0G8Cba5ZZ6nHc3rzTA46QJ/jOLkvl3Yl2+7eMXIzpHTHt3FJQChLisAq6JEEJMB1S68OYyE
ReCCcjqADQ5HvdpKnbMx7RuH8Kxy0LZMboS34oIBpNk0X0Zz5O+i1ak1n8KYFkOkGS9TKdk7JW2o
48FFcQNNP4hCn5DX6kuq2uFLXxaT7smlmQYvQ8LzgEe/79FXIfr1kM1F9XZSOXRHMslMeGxJPdd7
WLOrH6VM6k9E/pXfBwgL3wpa8O9MICDMOQku6c2cCWvVQLWIWvswQx3fD2vKnDs7gPhToyK3JItb
44dNkh6++5yRuAl4XVfdKjKK4YKAWTXPMlQUPrZlwm2iJF+DrCaJDhMp6o3VxUAZqMBZ14IfOBz0
iXILe8Kyf4h7KYCQ5Jr7EI+EGXmBFYnEdzGNUGpWHGU8VIWB5s10zo5iCAzLG3CXf0R8Yfe+ucSc
rStHOYSyRWG2GYFuXEMZJSswSKyw31tmkN/JgPs7tvjiDhCEO6zW0RDbfouTPYRGNyRQi+QQ3Wjz
oH8apMbXkaOfMPx4kZG6shJsolo+Vx/CItftbWAbkeWh5cH1UZY5dJDFXTgvPe6b/ruF/JdJFeyf
m1Ho84rv8dP94/r3f24f2R2+MYm0ZqEy6WnTQfrf3SNtVnaPaxto9eThLONPfm0e7TdU3HFNsaFE
nUBjnw3sr1YU/0bHMUiKLTsSdpUY0f6iFXVagSM8WafGSGQsO0cSc621avtk87hUoMhwaefk20wS
xPyt1qTzFijw5El3/jiuEX1ucpEOx4oC4NHhUzssC2xgN/ny5JGxHZnDsnjaUTkpEP38Tah4Uwqk
v0aD4/lv0rfgZoMgzo9EUB4DqiY48K34M3lFxisFrz/eNM9QmKu1Zm0IP79U3SYmWto+P3ZktoCn
27J5u5gCaR5MVMG7KggmBKJj9pblC/5ZXM5bOBPJbhFijThs3e3Lt75W2J7UxtZbR+nl8l5pmUER
PqnAkQZSzjTwsmNQju42tN27UaGow5h3jDhnbvIy5Yiqy9uXL7ve5kuXPTk4aDI1jbmesyO9/cYv
bBvwFkUz31Dq6uUr/eHdPr3BxyPMk1GGBiPK0sbIjkhgH7Qw3gfJMLDjc6B9vHpX+jpS/nNfjGKy
3JEQPT5MXq9+cl8BwlG9tUkP0rJARypIbCWhaORK4CKuGvsj+hAyAowfTXC0S+hF6VkVWWLbWepO
zG20z6c9n+0OvY6x7QE1G2V47MZ9xqKwzfMifRuV6N+gGgLhqDdGMJfsrDRAR3Ts3uNdbL1Wsx7s
BPrUArKTpPW7gJfPGyStDulnFA236WLVu1a2t4mmYn9Yu8F51Awb3EYjucTgSSxruJJjxokJtWbC
fmUzCeAZwFO2BFCUH5sOET5LX/FZQNmZ+4QAMzO6QebQ7OCFfcI8gRqd0LVGiGtjITaCw0p0CR6W
DFGE+jnnMKJTKCiA5l1bfOx5OSqO6oA63PWqKZd+E/IhtlF/KzNy6zvSBrfYSoxr16zOrZB92ZgS
IcLJYpfNHZpxILPW44pvF7s27r4rUn+xe8w4NrI9aj6P72tNxYo+K4gXy9CvQQNrrXPcNOa0VXF1
q6MEN4DnebQNyGHdl+1Xeryat2hxcEiatDwiQST+Sm+rw9S6h7YUB+aJu2Hu3uFJ/54m0Bgb4tz2
OI9J1C3/h7szWY4by7bsr5TVHGHoLhqzehMH4B3p7CVKnMAoikIPXPTNvL6sfqwWpMhKkWKRL96s
Ki0zLCKDFNzRXJx7zt5rzwRqQSNfx0UQtPq9LBNnk47Gp0ibdtwo3xTymzbge/lg+YNTVWj+a8TB
8A7gkrl+0SPKLyKWI8LXinPRR18QCqq7oeV5wbFJFiVKJHI/zdum6TR2r/VFGzk0WbEsBujLooCt
2JW+Kl1mkx+orM822nLqFfaKakKoUNdbbaDP6QPSF+A9IX09el47G9/SdlkAk3PSgWsi8SYEQdeP
kyMs9kHOZ0VfvplYvmm+jZ/EQixUCbJhMxci9+E7eCU4VLgtQH/tab8YoI0s8zpK2bPUjMjK+pDa
9dOU0iBG/5bN17mmBkq8sryw3qJXB1IWd0eliLSNrJOzmOiBjR0ST4ZlIMS4jsaULWNrXxatc42/
St2YuUK7rNN5aopg6ZKbhZpknpKRIIt87+b6ZytS79KQLGDDxPegYiboIfbfOwBOW+2WTechmr5T
pp7n+uTJCe7qEMhe+LkCTqb8ppqkhwzNwQmbk04dPucPkl5sonds85V9pN1GLOgVcZlrlKxQcCqR
cDTZXyZtXQGqAA35sSDnaaY+boeNM+EYEvJ+Ynl1VKS+PH5RdZWUW0vbMC49Fm22Y38GwtkRzAX6
HenIF31enkvSq6z4gootcm7oCB/IvA3wPqhdQ3WKsW3Xo4Kus/68ry8zCbIe09dCmqAzP5rxo+y/
K3Pr9aufjblA+r1TVGbtV5H2aaFWKyZ/kty2Ov3zlr+FgKbIvRXDn/qelo3XxBAwyU9LtpLEgBEz
f+8vhXLW6cPWkcepuCkNGIuuFowDGS4gugvhrW0ZC250IwJDsUHvIPWmu0Nq7hZiRKC4X+Ie45tv
GxW+uOYYZsBw7jm9LoFIEyrgCfNmMkLXhP3IhkNbc1SyoKmIuYxzuOO3JP5WunqG64tAwxAqkHlM
VNdXcnlMSZjNSLNwh2JbtYPXVzHEkyeBsWw2bG4jErYwFUbm1iniS53WDn2TACK432HZW89lUZV+
MlpbNt0edgqUJRCoTZykPKZYwzcZOamFfiNqaPzRLXmDweA4Pu6V3ajqEFziLfzNrVyTFyAjluGX
QmO2sASLmwZArbeIwo6z2xKMq+NgsTyJP4zOVdKc9ZBqUoTfyMTOu1jb12rz2Qpz9MzmCTrb1wYq
WmmpgVDP56LZCRXMHQkhhZ14SkMeqRogdvaBaGG9LLxaQSYR4I8lC4JRkZp5KDYDfYGLNgISFY/L
eGvFEIIc81QiqbZMZCUP2tprKzT+lJNegXxK4gu3eRxLwhYRJ0RPonK2rtX4q28H0ho4b7LJQC4M
4BTt8KLL+53OXmAjGmGwIBMZXK8fm4R5d0eBywVjc+YbTQ7OSD2sPtNtpSUPZRORSBCmbNIYpWxl
3pZ+Gjlf1IgkhqIDQ2vE8zYbhtNYoPHvWTRgzRMbWxCD2UQ/UIWccFguxyQfbyczcs9Cjf46MRTF
UQ72ltzVOXR+GPpw1Wg+ysSdYkaOnyjNWaXSYeqcnQQl5TNDew4XFqC0kRe8s86IfwN31hAfnPbX
ep2dN0Z+TisqDzr1Q/HCTzXiy6KCaTACTCbqvP6QYVJ0/FbCJFq7msxdZd/Vij8mc31D49RxtfJ2
wL4XZPECcIt4IoaaAH2pUATZbLSVz1xrrHca+r+zeVrpSt1UXjqzgs+gPgx5u9XalnflAAk/fZw7
Xct5QcTt95ARluU7rD4bpf+Mvce4qxXrvgvTOHB5bjX5neS7bUXa88Tal6d3U2cSng6YHIBw0Sxe
peMuOrizkvzQIANf4UUtHjk7dv0VXHKjDAFUQ2IlV8tDSyKK2Sq630fL+UJuO9HQkeE2XtSPqH0v
1hEKI7jz0bRpg2l1QJPlfoGGv9EjXqfQZjbD+DkjSLwa+oNld+G3asl5ZeV0uZglnpmVUl85BYfp
yLC4iusmPc2rBkQdnNWcQLMT4vD8LZ5TQtbnajuW9alruwvdsLPrzsJLNc/FlxErPzc06bgQC5ii
EBpULW6QOiytkSM9dQTO1i/VN6TtgZbmPeGl8tNoxGYg5tVph8Z8hMC2+iTcAsiUqs+XujsjrCja
2mvGuAlEPDle2bvhmd2U9UY4LsZJ6WZEvVc1712Q7tshXx7SMML8MtRhSRg5CZA0jHmV6GQZ9ep8
jSvsvtJJWOob9diYUjkpzcL96kREzkjCEmP3u91EtAzQ08PdknSvdLZg6UxZAim32pGW7RArxZSt
xlbsOQ0Jy0XEiswSwtrkAq2vKriwldFcMjrF21dWu6nsnlJXXrAOnk+L+DQv2rFU4T5jrQrmonhg
vvC5ibsvET1XIpoxyjiz1R6wb5d+pq/Zj2qNM4yi9aTix2DG2nSg3ZPmAYgC6E930rgCkyQHuJsX
5Tp3x/6po3l/WxruvVnoCu5QXpTS/BIxMQHShc6w084nkZMwkA+PC10K7jWZnk209T17CC8XGp1m
QRmykLqiZ2Kn9q30IdMTRLTygQGv1KBvSx/HzP2UE4o1GMMXJ83r8qEKHXpCjCixZhYzYaQtX9ne
2KwnGTFUuEgGU2/7IMZLSA3l1m57rWQdyfLs8J6y1uKNptvF+Jzrxsnqy/h2kRrJXE2th5AKCVAW
j6l6TLOdVsdPmdskbmCn0V3f9fKxVLtHMclLTCAM9qR7oL8S7dOaQIm6QMflmb15EO1DObI+kElj
zJtRgBKl+Tzdw0s8doNuX9Hg6XHg0tKTCx0xRgyA/c+yOqhKSJYbOQMsxPxYwnmcnf2Us1VQzJOm
iC9mpGQ0/BLapq0JakOnT+475oPepc2JDRJVUz8HShgBpcV1n9PCb/AAri+0xd31E1VBC+pE5zHi
wT60BdDc6gi1+WQhx6l4X67Roq5xVvDsu+KHliI+5+bgnH4z+p1CJhQdtPtB+1a1/P/TVnOLYaOW
O32qgpJ5iKjvCLX2lky7lwbyU+J1KnlbCdtDjnpwk6uaplkVGWftUl8BGThp9vko7+HuW/OMOSlj
PvvojFfqUm9z4qtdgQajTR7pgHJnkXTQP/Vjaa82jt1SK3fkxiGRas9xdxJZTaxcpH9LlvJYYclD
KmGSF1HBbKCda+1bRgp1bGCK62gXp+S3VIlaB21mblWXQY1UA+waG2dkj5R/6cfnoj0zujglbCz3
orqj2RdRc/ZnkdN7WWkFDIOPfd7sBXkgZLo3W8po36Cil8qhtlgrO5x3vlIUZ12S702TlGjbDxNU
hjpKAyJJlZpMC6QVAS3+zl+WXT7f2SwRPbFh0jzDWLTJh7s8Tr4ZznM/nacwk+mumvkOiQFZXXFK
xMFJCSnDptoG8IdrEYvfVazDgZeLc6KnSF8a7FQVFs/oXEifGDFDi9G4aIBUE7j8S+H1jzqCd1XB
f//H+jv/BwH3s2X17386JU/45qsf3bs/tXuuLpjTtq9/6MWfDFzu70+3Dnpf/ENQdkk3X/fPzXzz
3JJS+q/G2fqT/9l/+ffo+G6Wz//x35+qvuzWP41RUPl7/w/Z3m8dkj9HziyYj3/8/K+Goan/BQZz
pb4JW6VAsOkG/ZKuG+IvxFPYP6DcWBQiGjXI3w1Dw/7L0LAX4fxBSMZell7P3w1Dgz8PHTxGLhMd
IWI29x81DPmFF+0VW0e8BR2N0gY5OV0I61XLsO0FBNhO0RkEsjPkrQWQRNSDxXolYwKylTgENb8Y
DDaZwhgtMXSpKZSvudXmLa/YISPLDDA+iZaqok8kAsuWF3PJWgOope+WwMRnvKbOGRJdZaQQUEN7
vBOsXw2+wSQT80J9GIv7clxT8OLe0hQffocaUb7nrSr8QiqJdWaA0L6nv88wsh7jnGYKxvXcYC5e
G0RqVb1qTYUPhlOrGWtoXV0+WUVJ6bBx6o6o1M866O56ZXmjeLlN7G4iy6CsZlsPwsgt0QGzRxbJ
j8UBs2mwErpZUPdGN+3XQXh7MzGS4w2axoKxZ9Osy6zbZRPJ8VpPIcAehiX41GMeVa8cRQu/UZ0I
cOyCcFVmav1Upt3nGlJXeWBkTyzw3NlIQjQMy7qXu0PDBBCb+QJlAOpE+hBF03yXp1Z7Cc6BZkeo
Yf2for1davFTq1ifq9C46CL2g9EkznVswTOKlHQyntnfXNf5yHalLdetUY8bAQiXupk7QnVh6p5W
dgcbU4ictdMSD0JTM8C0ivfQVc7hL5/jHCO7VwzzmZgJsl7ycyc3dtmCXXKxP8eVuW3L2fSaxlTO
ddkQvOImt1bH5+gHT7fbrTKAsSetTqEgzUoXUn5f3g+Fw7SOHYyEpT+e47NsA54cb65dVHQKe1U0
BHdTZW1rQ80u5YRzH+HNoUvcXWvPoO25Xb3OnWJm56uei+QOIKMBvukAIjTSqXbcD1p/0MkYdfgD
GWimXUWytUGvxdF3pAXe1zgYQmZ2mDZ5fyX6wHVHfhZTCxHOY9RnrcV2Tpk/zWNTegM38tENQ1Sp
sWl6UHMus9zSrpUum41DkevtnhD1chOH2Z7OT+mNwwz43e2L2AMECGIm677gmfKgp1NlukyRQoXc
4XHE755b4qCaoYvWDBTsUCuPKXRWjy7iVZXSmKnVOxFO1yT90cFxmISJeDwrl7zYaF1za9YPUdPt
FzsMtwsJjUAF/JAzOkpaJfAClqBiUnBXRa5ChKAaZY2vjQOxVtxAG6eQ+0Q0N4lJJ4vZYbkdmuki
sTMLBhIFULpUF4OhSo97xo9TuO1NXO3h1N4MdbWHuIo0Y+nKneWan7R83KohmRKZWLKT0ZFGWPXG
mRpN9HyU7q6dbZIdkcnBfV+oJgdtL9SMkGjresrZ9bJjt26mBbz3VnfCQjmgVDzvquFsSOpTr5DT
6cskLp/mAjt+X6alh+1aYVSP7ALWgZ5tS8Oy7gXhG9epPuZXdVx2e6dJ79xhoH0wu+G6krE9p4/X
gMjVeAHfzxTuydZVYoYEEKrhToS+aLJgYG7YMCHKAkuvV+RIXxXGPh2t7jmbVcPdsE0t2XUYB3tW
LwzCwE8oGV39qDdSmXfShieYHydicMzJm9HXeChT0kBLFDkGpRlqMpCG3Cp2pchDniukeI1aOp63
IIGyjZUSEOg7E4VCSWSJakJz0BIwRRcC7Pcejii596vvL7rGz3HXokPzY+bkmc3yqvULmMHuE+Ny
uhlaJM9VER5RRn6ZsYor3wqjpv1pAX5xqkOqqWQvOyptFy0EOtS6uC3VsXQuJqVxT7qjXSSItzdZ
gj+U1qtyBZr/2CTyAke9uQYIwLLOzct8IPo8c9gDi1WNSr+Q2kdFBhtZfepJQ/tRpvAHrJxvBxrl
GZpv+KOJYTK5SgC7HN2NkRW4+KWznafwPhzmE6s/4Z1dsXzSS8pGFZnoIR2MiwpZcuax/FSG18oi
e6yQca4tE2IURZH4jVnuUWVeYVK/mLMIM3yVOd0WCp+2VXqtW4USjtdlBMzKhFRvVNRsbuC3MKY6
09Ll1CKgDXhe+FeY9e+1uk48021j5VqLagEaH5FjyC9CO6tu2RgTqQhEXLb7TAgaa0rv9w5gkLFV
6SxKcZHxcj1IhJq+xSR33KNqxCI5Kj9WBBXDaeEvLS8SdKdEc832bWjEX0U4fsnxgO8xk8P7+dyR
H1I5OEUHRFm8dc8XlqM5XQ7wwfovBRldG9vtDyW5z8thcqnnc1qU9Uwu4Mg22ED7SZDf56hRu7Mo
ZDuMvMxlC0WMYZtNXp88TTNOyjSOxGkCzndj0Nj5bgzPqDEDHCCcRQWA8hUGS3jM+bVLuS7Y13YA
/5l3xj58kMtkMdtNXljqg2gJwnDL8zw2biznUXZiOI+gXE1ts2+W8LKu2xNtinavzKzDVlXnW1OL
q29u1F9KWxzHWDvRiTrOEN0z/aAq0xY994ZGL2IYbzLK7YrVjlXiFpP+nGDO3is15dM8iwtLKpc1
xCwvKptDoUfPkq1FdLBD1mVdxJfkbORbKhmiLH5I7bonRNNu8y2Fw/3gLnDTCKjbYM1HScM43U6y
nVmQ5e6PdfYkWQsreacb35yRJYymbpN+J9wLxUp1WUXFVp1GT21OkJa9ySTNpYzuEvBWDcQ0F0Fw
qsDdbwlsJBeHrm2jwJZq7uv+kJAz0PMad9uQ1+izgx+qkbln2Yrfk0CfpyNZO/2FtVyYzsPSss7H
iWezSA0W0WrOBVPRE4/tFTWoR6toQ3ryvl7AytHsccHrEzznZ63cRYRztfq074DOW/ZT3ohLJzGu
AHwHkHe9Qm+5jWjLKl+Fcl4Y5uJptapRLtCKHtxT0ZO4TgGW275F3zJ3A9383qi8PpmjXvWMQOwk
OqLKIRFxQZYbGtBP2jU7+tzN5bQhw4wpYdW51fXSVuCvzCOYyW2sU5tM7qV0Qq/Nin1vXdVtjCAi
QtGElEM/kYIOCGWkw4nvGIi2m1GnUFfDHxLwTizaRb6DOnOvhgy+jZ2Y6WwPxi7OW1+T3C35/CRX
xsqIss63w2mnOeJynODmWrVG/JMrZXW0oqW9ZtOpH4Q5ssVURLKPyKYJnH47ono+VWnH8192X9rZ
NA6prBDnWFDfWLLDpLnWx+SmaC4ZtSB2K8hO6OvlEk3SmdYMRGgFjeGgWLYrFVpRwehHpekrjEJ+
ngx32FsMqbzMHqQLqKfwK/MHyVtX5JkfIn4Fsb/rj0VxC9bJ9GYh+j2wciKZZ21bZM1Z46oWHoX5
3FHj29rIsROZcsPzx+tlV3WpQetilAH/80RWfjHLMT6OI5MQ0wwj1Ow4DVCKTZgo9Pgx1q2DbSNi
jBgdlSNJuSS6xBRgRk1zAjGSKfI7nSNDs2zoi0Ow0J3PJspGQl3izaJfmN11ra93vJH7sje2SWl7
PaEjIMu8sZrPtUSdub6cmA0cm0NsMzFRB494UaJZqnlLAykYUiLCS9NzabdaybTPiRiNCZTcTH0f
jEXpx0QiI3f4QiyMn5GqHs7ytjCrC3TrIwk/xifEgPfrbzHr/wzU+hb2z4MrMiJauhtFU38A6/k0
ugSbNyWOHDccvK4G7NZRLV0uY3lLxCQNk3RbTPVJzbWjYhRHO2H8FdMsQwB4q5ntp0ktfaP6hm59
F9kmpyMtztTc4g6wHrR2+ur241ensU8RQCgLNC2EHwoRPdoBC/w0VeGF2Yt9X0XWFg8E4SBNKYKo
U41Pow0DyLIUIj0dgWBhAYJIki8ZzWriiTjLD3piBjZ9KFVZB7WRpG/G8JcLueBaWSL4eyGgrWna
ma77sJrAzmJ9qveY58/xghFrlDCFqYPOIDcjPLql8RWvyBnBekE3RUERxvgiY5UPqgdW3pBWWjlH
5EfokCTNOXfai55tVhp/XWjZgUci4bCU6iPOa1rYCe2mmSqmIn+GKRUOjLj9EXfmsSITQqndR1Si
d25o30X5sLMq5qxFDqnKmr6J7IxZJNA12dA9RMxfxu6llQ6TX7gFMdrLGUpDgDRCHGlYkYw+MSoy
BQYeQ2cFIkBi2QM6gD9piC8qAj9XIhAD52OP0j4Seb617fkmIZBQa82LJS7PQ5R0IZUKK0xAXtlD
nhEpzZt9VNOAnYy/ypIdkZ/LUBBffVkx5LTNL6qpBgQlREgO+qW8ThhDJUz4qqo5EkfkT5wjs7xU
GcsXZUcKxDCTr0ZVFanXi27thRj2pHJtIZcxtOt8tUgfqrw5KZbymYhNDLm35D+eWmCWWvQ42hET
r9ndRpZ1yuLBB1D5uRqM2iM0ddgsmZLdydnh3cDUEl9RdJG2CPjCRPlhMYlXZEIklxVdhG00n1mk
kOV+Hs+zin6zzp+yyDX789AWlHlqVsXhLmzaWd9EhpPe231mswiakyk9WvHhEw0r/E90yablRpkG
tfOkRrD7jnESiVdhoY0/UsELd0MISHpMJBTLDS4p6zGWTfHgqm3BpDjvih8xdsHYrwx8JeCV3PnW
nHPb2KjRPNeneHTJ/gOT0fgK1hKyVl2BFENXCcRj75Jpl2zzImR5eLMtL7WMBvNS2DWPasQ229dj
tqvMyVZVcxaGNMrINJ3xV81RNPLCKuKH3KGs37YmDX2yWIY1LIXOw4ahdjYxZW5BBRFk1EVbMIV2
oFYhaWtWo+LjIe4jJsJeu7AICL83ltk4oSogh6d2Ga72BREqXq4vzH4mZZ6bAKV0gBokhY8bo0Xk
4wu0zEmfM3edFAWZoyS9J2DYX8qzkrNLaTXoquMrWPA+RS35Fh5rfnQhksEp/R5Bdci7b26+mCR8
AYQDZhn7uoHCkcldEp0v+Cg7P6zT5IIPNt5FCnG0I6pEePFs32+R2HPXAN3O7tJJZncEgIhPixsS
mCK0UfqL2riQ/uISJIyqqcW4gfHE1mKcVN6tIhcIiOlTUr3plblQupvwrXwof3WMu1QUvW+zYtie
ObCfREVPTlWI4efOgd/J0gIdFNKyFKNynrZukXvdBKAG/Qw4PJ66pciwJpWT4wsrQc1iQ/a6NE2Z
8/iT9Xfp1DkyVMzq9GpVFOrY7WxCmzJoaCpcWDoLLOI05pmm40nTOuR81AOuWCj5qwV4ozNEj1Au
lc8acUPRLrezRL0dR5Gsy56pfh2nRUOcqafN7I/K8lQlIucGBIvGEBdEDtLZcdaa/0Jz9T/XOb2U
z+Vt1zw/d6dH+f9A+9R8V27pPc7FY/nfDm3+WH5vf2+jrr/3q4vKfv8vGy8MikuoAT9bov9qoyqO
9pepA5wxVz6ca1srD+bvPqrGb2GBR3YJqQlhlaCN+3cflX+lWyClUWT+Ss/4R7adtSH7m0hNCNgR
Fo1cU8e/w+BMfyV3LKdhLEsi3bYkaYAojPQCjcjnbCBBvon0eBdbNre5oSVfoWx8d0Y9ugKDNO+a
pfVVZkWezOg+IFUhErQjqDxq5hS1euLowVAsIT4+dWa4Vu/jwXzKCc94TlAib0lPbT+QU/78qP8e
jf/6KrBFTADscCIQpb4cjcd1niWN0cB4NGj5R9kne2UV6TVDr42FROiCmIFdzO6SROJYltg55GR4
VcTwMgYUelnpi9xBmbDOsSEaR1Vl0yZ/QoYJjexvGyeT9HrkvQpz97eu+9Wvz/i75tT44yroYJsw
eznYu0yTv3/50XUnS8hqsljVIfkQE2s2d04bTV8rsx7g1jaa6lmTrB6r2SxvZD1+iutEPZWR1l8k
RVkYnmnQOxhUqnLWSaLIgH+G7BIs5NeRy1Qx1geXro/+mbD7DjEIW+N10yvaywkYdqIDc6fFVlzA
yEQA7sYxOjNMihVCqlJu5zi5V62c9g5qOMoiZRYxhiUSub/9PBH/aE7z/+dSgsAXpbTrkrXgkLlg
mGskzv9dyv2//ue6qLy1trz5B/1abHTtL0gJ3EWOta44dPT+tdawaBioe9EaW7x+Ea/wmP/LIKj+
hTMQpd4KQNA0Y4Vt/b3UCFBENvAF10UzbqEEN/7JyObVvEZV8R8Cu6N/C0gC0fMrdbHZZLj0hgQE
I9rPTdf3477trCNtJcosfD7b387XG8/UW4fjFID5gMOhc+SXj1Rn1SaQpXjBvaPFAYxffTN0tNXJ
IAuDNUHxg+VnFd78e/WB88HXcyDiw24C0cSi/vJ4CJaFi4ZJ9W0IxT5Yx+4k0PZdqTCn/bltaX0j
Au0OLoXv1qXI2r//fdfV7fXxXRBEAFRwHMMEenX8osd1KQu2jbG0DrWKT6YEerp7/ygvF6qf35J9
EIg5a0WZIRN/dZQmkpo+IBHQ5Yj+CnvMti/XSk5FlPz+od44ofrKgWElhztivZZPN2Ch8dgxYstM
p9t3rrIEhYCU4MwV0rAk1jxmjSLoKHR8g3ymD77pa3DDekEZn67RCpAbVKJIXn5VBvEE5zUIKdNC
uigsi8Zbq2paSY5yNRGS4s1LtpWyocORgPC0MMMccFKUaIGV/JJ7L9nrzkrDh5B5eP/c6C/Ntr+u
g4GtlxwtFhM4M68+XCtyCE8LHy5pm2cQ2NoN7STD2GQU2cYmFqj/6qanv60i6TkVZrxAq61g425K
pY5vJ2sEdptlZvZpGSucZ9HA/tzHzJ6Pm9GaGaiEvf2kyiKx0ZC4w837X2B92F/drbzyANZjR7E0
1X71rp4ShwjKkNpb0eJ2M8J/3kV9i1uVbgYc4MavE1KPEb9MHyBz3lgWOLBhCp36XwUq+vLEVWZS
Aso3iECVdr+10Q4dul7Hk9g3P6Cf3L7/NdfL8OJrWoir8ccAzXGZeL+2tagjFV6ZT8ROqrqzHUZx
LzXxTCvaPUtHNkdxzS70/UP+sQ78PCR3vhAWE3J1PQG/CQRh/cVcroVwDDWsA7pQ7bZBBvhBds8f
p5Gj/FzqrFUGACz15VGWUJpWE0Nhhs8Bmb9ti5NbOPQXJIq/ZbH7DxaDt49HC58lAfTdax6Vgtsl
HZpU+EMVjldjiYRoDWUgTaFh5lRq7d37Z/E1dgxsE18QzBc9JoxPv9QHv53GIgM4XlscMCkyxC2S
jXxTRIiLTCfxuzn72jK8PgMm0t3idW5odLdGoIgy+2BZf/uDOCy2cJ4sXpyvzrSwxmKeHIXk1kVZ
9kxK61NEtyEY8zDZFJosjkqvdNuozaG/i6k+NBmBi/3A6/WDU/LmNaCG4anhibXdVwuiVRrkReCY
QoMO2QNAizflYO3UUp89K0cPaoxmubOdhK4UId9noMPQWWSzvkMORhPUNi6Mum5QokaGb7ui++Ca
/fmwaaa1FjHOumpTbb28Jy1JmBcjcuHLuoBRmqjhrjI7OkDsqzHuYmbo6F++f1LeOKZLQceBDUaX
v6AIv90mfW2WlmKu/JY+v7FgURPlGxY3ubS+Vl3SMPzJnfiD7/nHixE+E5k/GLVwdKOkefUONi2o
7g6rm19ldX02tKiTeY8mfsWKeqfG01NFFzlwCWTeRiaB2O9/41Xd82pN+4mHIphQgx0Bz/TVadZp
kJatwwVVW3vfyVq/c5jnIWkd1AP8aRMYitFviavVgsTJXD/Uq8LvUrNC5oGqnUsoAoEXe9vLwvKb
kdd5VskenRgCYheRtf/+J37zA7Otgo9LOQFd6uUHnudKJvmwqFhRViHoqDQXS4U1RBsQq2ZVcmDr
5RVt/kzBmJ29f+w/3nMrSwuZNtQpdti28eqZsRM30caWa9V1bX+RkbkOAWpujrJVIgYJUbaNeBPe
TQJZ4vtH/qNSe3XkV5ephYOvdzVjhH5EGoCJky4oCKVAKefH94/01jMgkJOv7zeKz9ec5LoSTI0W
cmgnlfDjupEaHnfbCSJNi3eCGdsx1PGuv3/Qty7q7wd9dVFd3qwk0XLQxDEKdO3S3pdh+bSo5pUl
bTD12YxTLRrsM4Is/2kNwaml0uZuYd6GZfbVA0grr00z+m1+JQ0UVaxp54Lwx0MGxIoM60R8cBO9
dSkF6D3qCMHt+/rlN7ejldcwMn2zYCBlZ2G2CzPrm83vfLCJeeNtw1ejJnMojmhKvQbSKwoZNY0t
VL8skH6Clxr8shzIUycBfocGpvdqq7J3RNCU/qTQTU5deszESegfnGPNfGOZETZdMFCYvPTXltrv
dQxtHmw2sa76DTov5BeSKUvC6LQsM7wDlXQulZ7eSFf0ZrCUKh6fGVpBgnHy0sgI+jD1bjpW7JcP
79942vrgvKzpuNVhulGLmAB8X/M547k3kxRCtj8ItINxrB8aR16D/dahhtGlTeZiPMR6InxbrHKH
pm5wSrAElpox/uOyiM9CZcDuhKKW0ujlSTLypimsqof8BjPC6+002YYLhBBLDB2NagIy3v/ybz3q
vx/v1XIG78ZEBAFpLmlqgqdyJPRRKU1fWqSZpLNiXzdEknxQa771qHOa0Y2qKm7C1+uLxYTetgdN
84vUYg9mDs7eKuYT8UUVk8U8CUpIb5u+6ZVAq7ts9/5X1v4sezRKQAj9IMJXf/R6o/72ineShU0c
sEQfY7l1wL0uzzVVsVBeOcwUiXcLGD9NHkwZiG722Bw7I5wu+DEEp8i+fCRTcjvI3DoQMUHw3Gqx
eP8jvvUJOS0mjNyfZf+rT6jbFpLWDBZnqWXieXBz1UMv33n1wNBwbrCgvH+8P+8CNk94xXmlsa3h
e708I5ViGQNlscZk3xn2VenCNEoxldbGISmMnpRI8YEp/8/XKI1yYfJ+ISbB4hy/POJICTZnKJF9
6GShl3coWtSmnA7k9MHZr7WTi06GUU/0+f1v+ucixHFpqbCXouFOwObL45Jrb9WMDjUfKWxyE7mg
oAZu0Q9usT9vcI4CMcsEBLDK4F5fv1qRwgSNgQJL2FeORB3jGj1qMcwSh5Asik1dxcVeivA7qSvO
B2+XP++e9ehrZUQQhfUHd7Mf0mKswIv5CAoRTHLVfRhc0Scav4Yf1Uwt3z+nb11L8gM4JEAJjvrq
nIbtHOJibnU8dqgh6ppOslgTGaecKLaEiIqgK13DAy71Ean7rau5spvhgjsUY69bgkaIsyONObJa
muMpsjTHb7O8997/fn++rdc9KgsCcxu+5s9e/2/rRS+MyGmhVPou26FAE0TDQTfoQXA7i/9fOJS2
gt2ALdOsenXjGOmYhHrNF4olVEGtkMNuWtTO74H9bd8/1Ft3ydpRIFqCUpaz+PJJaKOhj80cgfCg
Lst2zLNv8cA8gBwxWnCk5v1XTiItE/b6qMAoK18ebrGIHRow2fh12qbIkdn66m6KVD3jL+9/szdq
HoYqugNvmpwZyLavvpquSGJLOrzD7aj2/uBIx4t4X2+VDk90nU1uIGwMM6lZhvdEfho+oV+VpzWN
+OCTvLUOWOSw83EcYjZeF1/6AgTIEAOCibLPtmNY4Tg3JIMZtXmcyfvD7+7aV7Oox20XK2rxwYP5
1o3ralzen50q2oQvz3mZFm5S49TGrT1MbMRacKZDQkJTzYP5/jl/6w0CfRuIIbbFtZB+eSgH0K2W
hKyr/ZwkB0OdAErlYQ8XsLwWmTKwlUjiD77eW+sOQzZXsGO2HGrjl8dMLC0r6Vita/kcBQoa5qOu
x8OuMszmmuEEOkYN2ZAFovODI7/17LDosD8yVGYErzvJmLtIs5Op7qdSR47eN/A7Rg09RFzFwRCV
H93Rb15IpoWaqrHr/QOmM3ZTao4KZ9cIkW8bJKxvE4GgX7O5yd+/kCtQ6FU1zP6H//xv7s5kSW4k
686vItMeZZiHhRaKQIw5MDPJTGZyAyOrSMc8OxzA0+sDu36JEQxlWNVO6kW3lbGLCAAOH+495zvs
x3ms9vlsB2TWVA5Sq7DrtPGu7htgNvhULfyJYdHECMuMGipHeQhyI7gjojW4hST2rPuw6zqyaGFr
K//RFQrLGavQKjZQkc5OvbXmMd0rtrU7Pa/cEDrwsx4JtJJObDyb2hzfQHHOtk4vIDXqvtpFFXGk
gBTpFXRL2sI0qUOSxh5y2rm9cRTIwMnroWpYhrwyOf4sd56eCXgKoHw8gC82e8Rl7P0y52dJQRJl
DH5v6CwkqCA10HZkuIMKtzmM6QjmcO76bW1p9jaKLGc7dCLfprASDxT0yGBssDHmfd2uh3Yob5op
xinaDO6V33lhYJz8zLNPYBiQpM8jn0CsigwggQkNtjMrLiXmzfsD48KY51K4wCyeCSeUs5MJgOU2
q5HQh4pSFWmM86c2a7OXnubZJvZn7EP/4nrEi9BjZDMIxf30DejogiJ92UNVheE/Frrq910UONu2
FuZuns32ysC/+Cg5/TsWZ0DM32f3p4nSD3oXMCWpeuIOg24NKzPwNkM3jVcu5V+6Fi1FaK1suj0M
TKf31kHQ5IEpSjnFVAx4juL4SdR1Cb88i5MH9EPeQ9DrT+ThDaGTZcneIpPtHk5j/VoDY4kb83sq
O+OuHYMuX9WwiW/noYKU01itcyQ428cA2seddazrEedTVMUUxoCkB5mOjG1EN79WnjHK1VyMdGki
ciicNUxv5Le9Vs4EvDa196L3o8mKGSM3jLRmJLBbK8gjMedOPYxB0h6DvCxI7Bss+bHxKJasqJp6
94KMA3uLOSj+kMM+hMUuTPcrPu2RQ4VjGUOoHPIcd4ZXlg5mVpPIS3xfUDKdSRQEwXlZ/4ZRJvuR
5kY7wTZ3Gix2doIP3KS8BpXcnV4Ls0DFTTet3daOrEBEa735mchLN98SWNlKZssa6lQCw+6LSpvm
I1pfAwW1yb/WGbl9XxMo8xZMifGEXw7zhJqjDWWgGc40bKFy3QPlHteFgJogkJiCHWDLXYaFPo0I
1Ieq++x7Ghtdv+2G5/dH/6VZmJ27ZfABWFSkzkbIbNE3QKhMmTG1W3wk7muTI3K1ZGOEvotPZ6A/
feWL+70HubTVAUGxmnpg24KzixYm7vXaAMOTzQle8Q7oLS5x4kRY2ZRhvGacYWzU+RataG3M0/vY
sngxcLOSV0I+ExqNk5bYmOZbZPGe173FthM81kS0klLHkvCt0TrveawT+y8s64BQ3n9olz6rRfdk
MGMjc/CXh/rLpI0WUOt8m4eml3KGmhN4K6uLp01PG+HKJ3zxUmxzSECiGUAd4+xSTRP55tBTMZTM
hqiNO6LWZfU6zwyx9+/q9741rwUhF2s/U6GO4uT0Wug5SynrQQ+7AOKYFSD+14vY3NcigInqyQ89
8LB1rePLCSZhoO+fgrVN1fI4+WQoC/gom8QU44aWR//6/o+7NE5pqIMtQ+hE4/dsizn73WjyOehh
JIoqnDIc7Jyh3HXV9/A8okzdDql35TWfY/aWBBZELwhOKJ3SOjwfp0ra4ImHzggJ4KUhDv9ZbtvM
HbHuY1KtVrWVZs+OLxDT28UonofUH1+gfEQfVZOjxjS6KX9xaQ7/i30hZzaaApQ22PWfNwccnwmn
LLAAFEQzb71k+tLV0l6Pvo67r3PM3T9++OgZfMoo/A91rLPvlf0MjLhi5jl0ur3JvbFZe0IXaxfF
/EOW4QoxS4b/+xe9MPK5MSrKDEhOWOdvvJ0JKy898okAdyHtN6sOAG8Q0HS3myuXulCZBSGJ2BKB
ylKk9M4+aM9rqmFOuEHUL3koJlFvIhTXK0+BO7M0QBpe1UX0xGeOUoV/Myq93EJ+Tr94xJ5cGXYX
DnNsC9j70ENeHvrZ0047FbSRk7PXKoOGbxFs2FCAH6oTnE0ptqebwU+btRurJKyd9JoM4ML+i3cd
sBoA6beZD05ngXkMSCioqOVoRWPsaj0FuTHuTM2Pj7kA1/D+W750hjaBgf7cgC2v4GxnGRStpZN2
zNG1iyDA4HdaZTWc5kQvunUW29wjJZGVB3FJ41SPp9sOqa5dS3exuauzffjyITG2iR4iPvJsBJhO
XQibSnwolm8oUbkJJmww9+/f7YVXC66UkphNg8LDnXb6bFHEDkaXKzN0Fj91NZkTBEbYKfnQj1tU
RRBsdNBwpZ2Ig2xUfmUxuXR5SpFLHi6rLrPw6eVpuMRYAjr4VgMFpogAibDUIdinUZFt7SF3wkqX
YosNxd0aOTrd9+/+0gJj8Y4xSFqc+tzzoQVC09MTSdWJJHUXhkHu3kh9CMLJh9PfD/60X6rdlNZG
f+OTd7OlfJKvZcRBDS9yDJ4BN5uVOE9+jWT//R+3PPrzAUDzapFaLgmJP4+rv6zpyaJ8geNihpNX
D2E8m8ZDy3s8gH9gRFr4RKZ5vnbevnRRm9WMYjgkCsqopy9klCaaIjdm1E0bSXj1vSXLeZt4VrLP
gYveTP215tjyis9vE50wwhtOO4u2/PSKqR3EsI+4YqCsAB0chmtTH+F/Fm1zC+6FoBHaQpBn4mI3
TxqOyzTAaY1jPQ9IMtEcwAfvP/gL883CFTZ8qmhsB8/jhXOoz7JqajO0xqT9qHkACrWhfu7q1gX3
lrdXJpwLywoPnFo54jEOYN5ZIyoTlI+svITlg3t6k9aQfAxyXNdE0vhXJvJLb5ctFbATDl8oPM8+
txr3ZN43DeYwBYRenyAutLKtcABqHzI9B62Y18OVa/5sIZ+/YBfeDhILshXZYp++YIePPBdBboW0
fvubxKlpPMQ9Vi+ykajKxTPw8s5Zp61GtZeY+0Mdu+WVneTFG0e8wCqy1Mt+zgO/fktgxbpS5zfM
Qdkw2eA51mfvudQDgKNGSkQNMfHvj6KLl6QgQIQIu2XO1qe3nRpEHYz2yMw6x/AhDYWbOAL8BSm+
CgPbmYAXqeBfzWicAFAFcoIyqdOdXrZq7aTNDJBuVmZFB3wENUcnVBqo4euj3yTGKhsqf4P4No9X
UZ/62xnx20r0ZRu6Uxls9NR2N8ry4KAQJ/UvPi02iVSGEaItGSunv67PZ04pJPWE9kRUgttafyZ+
JcLASTTgg2NwbXJZ7vZ87KHjIGKG8x1bh7PpDIVHZ88w2JaX4B+MjDM9rLQMEHFV7yKr/p642XjM
RCE+1FnVHSI8cDAo/PKuHHE9BRE4qqa8Fvp96YunkUkyGn0VOp1nT8GplSw503JctNu/5sgsd0je
prD3rPLK8740CFlckWywtuOPObt/EXRJkiCxCxtNeLdwEyBriNkDHAylp+kd/UZYpJz985Hvo1Xn
HdNmQWx/+pLJtJgTYfd2qGFy3oAM3s19m21pSpooIKpP4JA+vX/FSw/01ysuf/7L5w2IQsSAgWz4
FmQhJAae6EVMERYGFOB/cSmU/zQYPe7wJyn7l0uNxpDDik3RCQjcRKqxjbXs8JlmHfbO9y9lLMfb
89HLCYBxi292cTSc3lZiAYMwWmVRCNOtL64AFI+i9EamQq6DenHL0ubYxBzydiRbmmAZ5vG2LCd9
6zsSQGSaz2imAZzUWdFuCMzIw3Kgjj2BiX3/p17ax+FvZ7nkv+ninY2zVHQiy7reCn1t8uhii6+l
NNpj3LbNOoJOdSR4a1gZVWxskNCZV65+8TnZ6McRDvBqzu0YZWWXUlSC7DR/GrZ5z+wuO314GmEe
Qlkw9TucvZ9cf5wO79/2pXGHUsxFcsY2DWn/6QuKFbUxB2pvKGKH6gOe0xtv1FTY10Z/5VI/G6C/
DQafb5kuItc7H3h4abErjAzqykq7e6Mm+qNJuhlOivEt9kF7jnGQHvXS+2p10mHT5ExrZw7GXT6b
SAIl7llN30W+I8Let/JtTfnSyFtY4RzSkfbk6kawWuyEC4sG/7Faa8Dzrnw9l+YjqhYcJbEisEiZ
pw9sajXCKdPBXtrW4zYmW2ljlXZzbLwGzq0AYazG9mo4wTL6zh4dIQAsOkt9DKXH2ei0tElmZad4
dI1MbjJaPxDB0V1gVoVW0+tTaOX2iySyaVdVfX4zVNU/DPFeCjfMGPj5eIPU9c+bwDHtqijzmKFq
TXUbA1UvsA3vLRmL5Pb9MXnp/HpyqbPp17ERTOsRzxgXR3ZASLJ4sEGwD47CptQF84NrZ9pt5YIO
S2odp2QRwO9OhHVl03VhUqCTxqkSkQuboPON7dgbNKDRnoV9E/hvuS+fhZ1oWzer+p0nR6IAi4nG
nqtpyL0s7drav8yOv711Pk08U0htCP09HWtZLD2lFxzOPaMVe0QU9VqBvAtL1v2VMwzz1mKDtlFU
GA+5ZbUYJIMAe73lXVGlXJieKJRiYqB0Quf0vGcaxN40toIfYtSAbTNSvg5J5LzFlBkgxYGtRnGu
gU3Iiysv4ML0hBXaxKRG/ZR++tlIaJJRb2E822FO72Dlm1p2SGNM5aq1siuXWv6q84dt6Jjx0N1Q
AlyCV35dgUuVT7RaGN9QpuIVDhF9Y3aQU98f25dv6P9cxT29Sie8qVRma4etDm+pcmLmW2eoV+OC
jHn/UpdKrXT8dHOxGS4ZM2dTledHXucrNmnTkpXpUnZas78k6wuE46EbQLBqhlEedGGVO9+aUBlo
1FoTiUSy6/N450tyDK78pktDmmNyQJo5hh+OMqf3H49t14zLesPvBcC4yO9ii5yxzmybrekW7Z9J
NOG8n8v5TlV1dYhbwjdS1Zub93/J8qB/e91sq/GwoCSnP3/6Q1KLAGWtwgwEi4cGh1d4pE1E84Yi
bHLQLHZG71/v8ttY+hsU5pgy9LM7ry0ncpoRK1CtP9gWxi6nJA9AU85OTilhHu1c3tVFFOxSgqG2
WDa0g2pjgIbQtV5iINRXhJwXHwDqftqmvA+EfKcPwJlw+rUV33Sc1qDiiya9s2TtrvGYgzuLM+fK
bHbxeigi6cszlbDFOr0e0AQnn6uO72uWyTqI3HnX5U0TNp1XbZ3Yk/mVsbZ4ZX97xSb7XPwnnJp/
q+gTJiiUZrTo5uzZ2eh4d9b1NGlANaLHoRSw1CrqwEEGmbCa2NLlsjBgfANln8u4vHP6uj6UZVPc
+jZOPT+3IdqDUg8VleTVYJsgvmMHd7dQ1nqy82rXONAay9Hyt7HmNR8gk8ptnJQmgg/vWm3t0kRi
opuhvbhgX8/PRUR8VXUHuyXUoZYei7xUpB1AtfSS5tru4+Jz9PHxLDJ0FJhnm4/Z9stU2rNF5BBs
PJNqNmCU2N01lLDCOu+pZGfxdGjlfC12/tKYoUHCquUjT2RnfjpmMDQFgBZjGy2mR3JGXXUPwtUA
BpppxAlB1698E5fulBoLYVrLd0E39fR6Vq3PTowwGPeOhEE7tNam1eJbxCz9obMVER8tMPLKmNr7
92eHizf6y4XPtuEZDLbEtBs+xs6b1uYSu2UC3Fw5dWQQb2q5+/evd2ljg1zYomK3nDjOK1qxk9Lr
0hFMIKnNfvhO6R9TcivX/jypZ3qT2V3BwF0nDcRNlRIE8/7lL8i4OeqwDtgwiD1qlGeTQWqkjKip
gXBqg61zh/Iva2xIuvecbtcswuzaI/IomtIChdZobv2e5gFWYx28JREaavLSO9XU1r0uOB8Pjmd8
vPILLy1UyJuX/8AKoG9zOhQMQkgNj6vSHdHw0BGzaBNzZP6VzBapgG09h6gg/M+5yNytpVHGBSCS
f9AjsgLe/yWXPnTKYZw1PIKBWc5Pf0gRO+0kAjRd49jZzyTDE6FTUgwiCER/fv9Sl0bFr5c6WxMd
kPz96GDGsg3OwD0avXWhZfYBmLA4utJ1d3Kw3+Ze17fJNNLLe//yP0+552sypxvu1OZe6Yue3moy
pHrgxBUypQxQlTJJ45VKx3lsOyQ84eJ4Ev6SJFvPi1Q5nXZCL+ND7c/Zeiwj54lt+V+FmX4MOJsd
US46IXxJ75VdHfFHpebc08OZvmq5i4Y7daM1sZmwoFTW38ZyNt70Mjc2xEwRk1R5rM9ORnRCMNS7
xhQL3ytytqADyNmG8UF4vNCPjjSbrcxNuTENQr/ffxyXiieL2J2Xjtbeprtz+jg8oc2ORnkWbxy5
FviOnNCPaaQUhkw+zqxpN12ksl1QONZj1vvYXyiSPPt+Jj/Wc42tjUM8OSyuWtU90X0IZUmSb/2X
5byw+xe/1acJx36TeZP91Olv1dpWKzL+KJxTGWDwjP0QddiSJuIRX5HDm68obB3i0lfrvjP7fTHa
0VbZvblvsDR9jWynWXVFILa6M0j6hJ23VgTA3kPCKa9Mfgt2/beNwa8/djnj/1IBY5DZhPkiyWQ5
l49xjJMYZyCp00pEa8e3rduhlt7RLCCIsRurtzx2dTMnvQve3Ibd5qWEu3joJa3G80JZy/mlUa75
Qci63Fmwd41Vkk7f58w1N87gXes4XZoSUJmzdQ2YEDiSnf5+ZEfKMAvfCHu4i+FERtwOFXO2o7jV
XlkRL5Q7yApj/gPAwPTzm1bGhhUmB9qLU5FlW5BKCXBCWdzXtBtWHuqNcMKAfPf+aLp4fzioDOAA
/lI5PL2/Ufc59EraV46Xy601OMWLUt5XA0HalVLD5SshEWUpQhVgn804MNw5hmlcqW1Vf0BSe0Ru
bT5knnVtK3PpSuDPqSSw90fjdPbOKDI3uIFZ8VSf1wezKKvNPBgRaEClXZk4Ll6KhZ11C4ET7+30
8c0NlT6kerwzu0Lg50LG9Tp2bnyUzZVN/YXhsbhxOKHTIPJ+kxAVoIfalqz2sCVA+tALS+wcg9xI
RLe4yjM6zYQaXesBXri/ZVK0iARl+4AU8/T+ApskvZL889BVAIhrQcIRrZoROlJwrSp8aargfMRJ
FfEsJvtzu3IHyySAXGqFQ9CWuwno4SpBt7LRY90FHGy1mxHX+VbTWvUljQkamVAVssRUVI0DsWQ8
Ab3hLpwtUFj/FiGi/9gin0Z3bVXfa7MXNwQ4lztaWmKXdPWX97+kS1po5B06qwSdaTQhZ0u6UQM3
/6k8wVVU7RNcDASPdOK2zVtxHKKarbxMgSySVrhtMpBc7qhnt8CBPOh0GOl0lfZhWyjrzsLetWEv
125Enl8ri1wovgDHoP5No2eZ1c6WD8p9xmLiRbg+IX62vbE9prEe/fOv/eQqZ/O+PySp0is+DFLm
tGMcgw6zqVzts1i7Zt+41DOmok42GGdd7uy8i5krMH89RWSEIHC+hZcNO7LkH0waOjtc3xJIa6wD
LizTJ6Cp9QHFb3Hl47zwnVD5ARlFkQPE00K0O1nm5ESW8ATeYWzbhHtO0uNs939qqu127w+zy1fi
mEZLaQEvnD1YottQ1yz6phiA28fK8hThcWQPNhYbl5+X+kdQsv/XyIU8jv87XOx/tsX38jT4hf//
37Ev7h8oiqiiUgRdGkOLKPE/sS+29QdGLIcjHP1Jn2Y7H/bfDDHb+IOl06BkzfTvGLjR/jdDzPL/
8Fl9yIkgo8VmAv1HsS/BT1Hurxv2ZWQj0kbaxckMQeFZebZ1ux6bsUw3flsmUE/qOCS2eiAILgbb
abti7TRWL5gy+2cLfyriE/cLSzGgpOwu1jKXBsZLMRN3P9Wfrck9gpu98aqJoEVj37fWvqobctQS
ezVZo71lywgHsSxeMq2Lb7K0PmQdLhOK/wBrWzc0giT/YhVBz7Gwo4Q2P5KaGoVmaRGPmhl3+ii+
GhkkYsKYsMKgoI8dvLKjN34TUVWvbE1Ua43dPrvm4mODnTZJWWFm2b1oUyLWdq3UoXFS8yFuDYh9
8/zU985ODCK9S+zSh/pUyEeVzkvGTZ9vRnSu+7FdUqFcaqqRVn2Q1ccuqp51YjMtW9MfzUz0hKqk
xO5KcKRjFLDTJ++aCNlqm0ZkY5EoE0Chrj+IqHa2QZHdA8Pu97j86u08Wvm3btC3nPPTw0BWx4oI
625tlNFydEsOKp3eGhoLa8MiZge/wO0ADHkljW6LiCDY5qTVww+IUvLxhLxpwdXXkf/c2dpGeQWx
J136PBL6uS+swXgkMs0l+Iu6xNAQtjlpT130VhE/sGrHpEDWBMqcyT2EPXnoZ+8zK813a0lyKbXA
XFMbJLWuLkPF4aqia+Mo67UsBvJd4vkLkXxiXeRIOkYoXqvSkR/NhAxLr+xEtYLw9cyREWqslgMd
83r9Fd/zogbWnwP/g+7H91M/hG7WvbIzeGpd9xgYkdqTznvr9l29tjuw2kJECJtxavST3sIyT5rV
rKn+Zcj94L7r0J/qc/2lMHr1za5IZCm1/HlovSfM7RCynXR+KNJp3FQcOFeFG8NUxk0E6d68NTu4
cljWeY6eQ/U68m5zuPyryBxI9Su1ByNKv5dBvsumMVtDWjlaFcxNP+3nVYNGLdLztanKMUwz+S3V
X6o2fQFxSShZKodvcan6VQQSdDW2yl3ZjYo+mNh2Ab0V2jajH7f3xnh4GabJOqKKmzYNQxJZdfZU
K19bN34uHqySvMx0ICan0TMSCF0VfU9QxBHjOT5jxLQ2SdoCBbLycc0k36znnIgkv5zNvaAQvant
aHqi1AokXC/GLZ3W0lhjDLBXpp+kN0EzNn9mppfdDYa5seeEBFaSWobo4DVTcJd37kKVzp9ntDVr
pi984/YuhnH9OI+yfoXTO65zW8+fvQFCKEUABidVIhJ5fQaKU6xLSxSho8mnJeHozhGCo4fXFI+O
OX0LyJO78+2qOA4jkYVsJhJo1X0D8DgHM7ht3Tl3V5NE/Ul7ublLnIb8tsjsntGwxGsFW/UI/aL8
nDlm8JD3kUUh2Gr7XashN0pEPn4lIU7f56jTqzXkq/xuRN38SL0Ul7TRJ3Jte3P6bODz+5CVjcch
fYoA6BSzNMdNhF/+aaDj8pzx1PdEKpVPHlHZELomv7FXWdBAKU+UgMUfD16z0in77YbZdDbIX1yC
gc0UYGGnZXeNjfm1DUi+kzVwF6RQJV8TAZ3EupZtYfJ5ttbXRPjic+sRa7U1OARsOp8ALWOppk1p
Fu9pozH0bXKTDp1LhYP4Kj3YGGMXvxSUVnG2egYhdrp26+YThncr4vknaeLcpX6De8gc5j87yxvX
ST7Kw+wk/be0qRICmvoIxoEsg4NR8SVLrcm+2dIz1r3XzvfGCGN+5QrAsKsaU/FdaxXxdnZkgEHQ
dIeX0uBzJUGbxynmiJAFmzBjq5jtrVFXBj9Twdijz2nctLIrwoH7PehNPD6iGnGfcoUYyBeV+UPh
ae9WM+KGtSS4c+9Zwv5K1d8+UF+kC0aMoEX2kTv4TOnBn5aV5bvWNZr7tlJyl0QBQtqx17YlKbgH
zj+EGU91fhdpA2m7iSqJdcFyRY4SnP4K8EYRfW0aAeq8sPPhC7Ja/4Npin7fZEb3KHJTbWNnyHcR
09savQJxBEiSt7Eb58+AFhbyO1lTrqPG41xn0TZjTd21jj2W63EyBuISit75jrRS3o4xUSgx1YiB
lEKYfJHvzZ+0MkDWPZg+oNlIX48YFz2fqDDwfdZt74/dXc/kDoSLQ7VYkbZkH+YxJ0qqJ2cnNslY
duJ+3pHYAP46SPCSEUxLiHJlx6HUhLmpqrm7xd1GfrFNjAfeLYajHyfzI9vc6BY4breKAK9ti1g1
SDL8li5IRWSGRGXU1aCnVIYFyYnj4hsmo/RTnJXWTRT30xExDn+/TTLKijmj3AZl0N4WWmdsXLTr
HweV1s+yxbU6ZqStrpu8+UxrUR6FGke60emHPAr8T2XXID5LldqNnt2HVcEshw60uc3kRNBORm0n
VrO318tZcprxtb2Pc20rssr6Ms0Vw03wRWkWmfWWFn1ufDGRnGFVt5XvuXttLIZnh4iKVUcs7wg3
xqj6N0x9FNamIA6LfBsN8C+k8veVp39i7tpkdo1sUXeq0FPxzgpYWGPTj9cELq9sCmCEGeDCII2a
xNm0C21BjblozHyltbAJXeHs4sF9FQNh5pU7RHf81DWSKFJDqjCyR1IypDvu/drMvw/dnD2VZpS+
9CPMZ9kl3WsEtaLmJPqhmFxt16eGdZdNSt/mnp189sGYP00oaVe0aJ1N5SosR0lMxZO0sCM7hSeb
R52Rr4Yu3OJECDjBW2zgKZnudrwtWn89j0DkMpUsrUJ3m7vaE73biDa2/RRr9tuka/2rI9K3QhuN
Wydvkn3CdqqWmCGJ83a6rd0Lecj9CCILXuByUvm2L8idBRB1GBrxQyO/JI5ZdoEKBmuF9GslumZ+
UxaRr37RfMIGXe89jeBOJ8P6h+VPEf2xaqbmu8+n2KvmaSw+oqDYA2Z8CxLg+Rb9giE3VqMrNt48
bYuG5mvw11hNTwjFi02j+PKDxas90CZvWnUf+/W9ZA8lE7/YKH146FgYs3TIt6IkqnBB7DcuPC/S
EVxpemFC3OLNIoPIdI54Zhc8azNJCqY3/dA7eFyDm2OGHGyi43NBxUJLE0JWvDdI2jt/cDclm+Kj
MxBDlRQ/Gorgjq0+1kOOUdQz6+betkwMk+OP0Z2epe7MoW0aM1sddM+C0ovmdLeuU0RhMhDjVQ6d
3CPahkDUkAvnJIR2dY7UXvXeSHa2UCwcHdLG0t1VEwlS1GxWtsjmvUYb7MlPvJu6k2rd2dFjZZJz
QCijru96IgNW0h4eo8SoPgjixI5Mqhkk/aQCt2TfNC1Z43jcDuzKUOCq0MSLUKEYyj/NWoVmGPLp
x8nsSfFZkr36WNzmHpF5WjrvAj350Y9QA4U5uAdANkQz5ERteaq03dVoMO+V7vxZBMRPcQ6Vd4ga
5GKEdb/Aa7wJtNQHTiu8G2coSrLffa36rJBlk64EB8pp/fzIT5/3ypPWoWrbdte2gPgZpBGGdgNd
dx54H2Qck5buZ9WxNSewluZIWEQyaKu6sbQ18m97J9DoLSCYD1SB9T2ycPPBCLThjg7D8L2VsnmK
iHd4tVmotmavzzd5IWaxotRa3KJiI0ewJJYx8nEFb8xB0JkmKBKaGMBOiDMDQkiiX414TO5tNfjk
F2PetGGBYX6dcrKCqEB/J2NN7lJJaT9qZkJzm0wPLbM07qug9zcEuaVH5UfGDdkYRCVS6l73Sjc/
S3POyHl004eSLdOif+gp5zoEtmipvqqdKX30qhQNpJVrr3zr/heZZc7NOLFBR6Ejb/yex6MIilhP
U/Y1stjRuoVW7m2v0fYCwvvKoQ8jyr3vQpGQtfHiUxZP42TjkVY5J5+rxD3684+IXHv8pz9MHfdp
X9O3lma98WRx2/bR3kzFXWQyx2YEYqVVtPPJDs80/1NfDN/ZPHeHyogNMlTUW2tHybZN+w9x9jAZ
895w2RkN1bSDebB8plNGBHuUUoFRQ7mO/JnwxAAXRNfSqxhUNnxwyVlcGTOZk33D/m/orY0I5hx9
t1B7px7Fa5Un/ZEwe0GmEOrzfHQe2gQshmdDJNX1mL11XGmfhihPo5Xru+IvPUG5LrseZrKLHo9N
dVZzICm8jaN3/gMrVXHT6LKH8gPPKlI9uoueUsC+bBGVaSNtz7j0su/9LFluW/KdwrkFPjJbo+Au
bFN9Tgc3+hrVhiD5xqrs4+xU8KXYWCZHNdKiTNxY3FtOQTSgKvmdRku63Cyq+DEZggA9LRSZddbP
yT2GbxNQmW7tKbLLg52N7oPf6+68SmVMAcsmYYP8i6l+IRMv/WpJUc48Yo1ga/YkgGEKuemsPMpW
hOKR5WS1sbVqDKvYVo1f7it6dpuOUKQjPvjytk2TZB9Est43mhO8EN/Ufy8V4SkpMpQ9QScemUlB
h8JTJvT3jP67MWviRqGPebAIS1pNvpS35NPF7ZHuQL5zmSpI4kmtfTbVzYFmzKs1mDt8Z+MK407n
hVDJSL3TWn/TYLp5HSq3eurdat4Q+GnlHE26Dlu9IQl66Yb56ww2qA1bGgH3MSiWEHPTxGScDZ87
Joet1nY1G44hAiAxdfOqGMphC35HrrSeLWFO5MItdGPsdrNatmNx/lm6wbB8lMab5i+hr6Q10UuJ
YOStW+qiHKsilT4XrGpHxCTyGPuF/pcXoUlZ6b0MjibL700xO122isi/vYcoXG1oStrTpqWZeSzG
/M7FaPXdbIBn1m26mlvH2mb84drKvfIuaVyS29oy3YyW6U6c79oBxBNJWaXZEqNk5+kPWHreGnzD
vCvR2b7lVcH8r/X5I2p/88bUO9KehC6fU9Me3JV03JKzWjrwZRcd5twow0sdNINKVsEs3bfCmBGW
+6pMH2EIjWRxBeaG2g+kgkL5VIwylR+zyFE31dg7e4s+5xcSRpnRKn3KMoLExv5LbNbfM12aD42i
vWDbQXMXBFO2GQX7i3S2kIhDvUsYCLG6c2GTkSA2fTXF/DY40YNIRuZHrbrpyXGbCvk3af4f1SP/
/wxJoKL4TtXyh4i/lknXfz2JuObf+U/l0rP/WAyv2JuRLAOnXiwU/6lcukQc0PAAW0xTBd3d0uX/
r8Bq/w+qE9AcF1GatSgw/84+MElMwOGIUITW1X/+6L9iuukbT7D+SPgmSlx8r/7+5/9WyuKhSsq+
+x//Hefhqd4GBavpLLZ3ZG8WYnTjXNgra6F3jkYsmlGq9FYjOX2KKZTrs7plJ+yuc0cdmz6NjzRM
xFEb4rfMTjElDM5aNydzY7RtdQfXq8hXXeQ6W41+suQYTsrVuoqW6p702+BBOhgtNx2ozGSlSBPK
H7LU6YZNA1uh0flbGgomlKTGrDL/dLoaM41DkPYNJZFO+0yLqxKfsbwVr0PvDXe97X3zpCEfAXcQ
0WyADyk5hhXo2lw92whmmEPjBuFgE6kZ6prwH2N70kijqpgza/SUIuBcrKo2WOW9r/rbwE/8eZ/Y
xVriAw0tv5bH2ndAbLRE1eFxkxRw1bjuteTBmyEFOFFHuFfS3Bcat6411k0cyS/QICqMb7ZZUxGD
LGIPBcf4EujGLDh65WOVhswx7s4tqZyhOd1AN7kxYpnu8kyHiT40/f9i77x249a2dP0qjX3PBeYA
dF8cVk4qRcvWDSFbEjkncw5P3195rb2XXe2SevvuAA0bBpxYLHKGMf/xh8zyPTUggEkhVzhddIGV
f6qn2s+QMdc1lZkWSoK6OpMUGXUy0r1mC0wVc6IVK9ZnBCyJfUwb7KJgTL+1yniQad3fhSUxKu1I
lFmR9iNR1KpTfaoq07fMRh5qLtn69mTH2iZwYz53ZCc/6rHOzo68jNz5sTNBzMq46HFujzwOD1GD
1DO1RdfOotr6BPXBpXrlBBnNDBWTskEGs0zXe3dJ4uTYY16gRXetZzS7Kuo/laIvqN9aMwXUUOWy
Vc1iB01FXKvg2aQ9zsOuuIZ/1hA+Trs4ofU6DyvEw139HOfkLluAniuLYghXv7heRklbrTqvb6SP
qRNgnKUd8eJtrUWs56CFOOtrhFY2VnQNKhSp5MQZwNikso8PTq1p9nwki7e2nDVaum0e9lO0dMLQ
bGf5lBQBkWNTUpJkwErfCtKEpHT7QxAkm6qJMa2JzLwvbhLE9NGW5CKRzulL9NXSAuWq5pY0AAMA
un01qWofPQ8ZnPYUWTO9dsQK3+VNO/TBk0cNPBMR6omuajt7jnf6gmktgSLU6W5ISFDwFRwC5m3S
3mvB5Bxl24WYCTh6/jIUtljWuLj5jZaZR8MlJT3IshmWq7se5AMxi6sukWuUfoWtg+jSt8wQq0LL
t2HR7KdJztPY+2rHBkF6hcM2Vnl7B03rJ7NHWDi2sljiKMVxycqauGYeiULMMasImlXeDUr6qjOZ
lozpcdjCmS4GTPfjrW1l2RKkI7szp2kUJ7ZEe5iGwgOkZ+mJtzkoOvlNBrC5IlFq+4bMumlGJ631
hxBHY5j19VbR1fQ2qxznLuzUva0XOo7uJERvWxJBSUOV1PfgH35eepjOE3uf0qK2O7b+Pjfp4tbY
vCynPK9Xrmgof4WjRslqkBMhd6UCCGsQTJzOppqqYGGKwdqSwBDfqG1y6q3UVXEIc+LN/ZrQtmu9
LVs8OlA7gyo4lva1+26b7VQ9FU3i5OAutjfOzNB0l1JJw7dJjjbr3NjMCecb/KmP7RtlDE/FoZK8
YcooPyde2warTkQ4EEWtlvlJlZ68x7KOymZISPst7Wyh9Ip9DOJ4uGLIevs4ifotoES9UmvdWKH9
qOZSI6t9lpciixfK2FSbKck9dU1BSj59Fz7glJBw8Kfj0vsmFjirhixGDuFVafRL0mLQbpdNRR54
GsEILyqYwn3/DF1DnxnUrpC/wLQDkYCHdUjQJiDgnVIgP14qscZps7fDisj0hBN53jrplXTM4rN0
6l6bVV69ituIXLpQVGs7d+8Nt26j+WDdKzanQLANzoBeMFQoTPQjKXeSjE6sdSXVsx8N7gqN5GdW
1GpbC6fbe1YP5wEfIcJli4OTUrmXfoJjr+VHhUpeoF81+NLPKadBv0ELIFfRnm1sq91Hk1PtFKU/
haKUFT2IhDJ1NHUhsAfCBXJdCGHfxAR0bo1aZF+6WEYPU4uGzKeV9MXwyptWqRI/A4b004oA0hb3
p65zbihjkRFq5o1daaRCTlF5wPXrVY7xCzQXjh6OQhyhjAL1KpESFp5HqcfSkOZTMdPTCtFXXxrZ
WrrmLZuSuxUZMcFVaA6HUi3S+yzVswrcOl0YilruC80bGbgJMfNTUDkRRxV9es5R03cN4be11s6t
YpJ+U2VsshTj2z73aKkImKZwEThTxV03L6qKAEwFOP5EjZjseRJM5iL1JN2but/nukHfsLgNGm1q
ln2NIJTQRTsAJUR7bc6FTEkWz2xvSYQ4SjXLm5U6x6JEcPzzaR+0T5PWZfeNcJWNaPTsOJV6rsyk
gqjZtwm/BVJuvQRZb5XdB44gsTaJJtZJL4vr/EbRpgGHErTQsyAsa7kl+1E+j02RprO0MaB+mcIZ
73QptBTSmU1XSdfbb53DVF2apWdlM9cu1U9T64qtkTGTRktSW3SaUW6bRlzRlmMrmaASnlggQFWe
uh9EiFVhH+0HTLJgIXPkYd23MgXgoW6+xA62fzNi7DR3SbRZem2PrWEugkRNDk2c2s1O1WrK7noo
9h6WXV+cMK70Pe52V1oVy2vSMU64RTyXSfYtk9jGdx1nsCCKy3imZ2VzP4mYlFpoFXs7yNPAVykK
iXMcRvhMqQxXsXTkVq8N795oh8GauWFKzqyeZEvJ5pgV3UA8LcHhOLK6LWbkaVQuQhrF15HKy1kK
Uko9P0j65GuoNXELLqNJ3ElgTTYzYYI8z9wiiPK58FK+R6ybFQ590J+KVTPYLUAKDfZmpqkR6dxh
MzqvSQYgJtUmnelG44wbs6CWmvMGG92fxrHIP2GKD4Aihzqv6OK6zrOOidyhaAcn9U3K0ABHLpe2
pLClgB2SNOiA3VaBb97rqCXWshIKYthWKD3J5XZdrjpTISQVI7YY1Fj5JNLcnY8MpbVSq/rSpiQh
6LfJOoLsrNw+djqT1jVi8gBkuB9zgnhrWTRLkXePVRThxKbpGDWyjkbtTPNKggRFxpmfkTYHDoj9
RKLWUUxbtryqvHgcYjwgZ6OtYpoEx/y61oJ9luvjssitYBekerdUAlchexcl0bCailbBtztKOb8P
KRBSxOG3mHeDFYKJYqq3sd0c4EJGujJzg3JNFFC/tFSmvCaS10SAAMrY0K+EWjmHYOyAj6YxrGnl
Z4V+pbJ5foUIXpH6mRANnxKFbdv1XDqFvIkG0vWYCGO4hX6ws2JNX/GWKdON1DyMhhWtvFa5qwZV
hPPOEfVWIA5aSFk96CE+59St0bcpGtdqjE2yOtT1JyDJARchcp6+tjqt5tbNtbdT7M46xMhq5fXK
DYcMwtVEJjKXqjt4bAoycGPF8J7KUjt1gIZabMOud/sHVm633TZRoG9H4sihmvfuQ8TOjNJELWqb
xjAWbJ2iigcjSNKnfuo7Qu+NZhXgMQPBCDfLjZcbyXNkcHBGEXrKPa614tuUZ5pcYB33ZhnULYtM
lttYaU3MPsNKFKtpIBlt3xr0L3G+DO0JGxOZfJ6GLn1JDKcbt90kzWSV9e3kbVylwNg9ULRyXqDj
aXy6J/G9ZhPtDvWN/tfK1fGNnfW9Vqe+kwC1H1ydmOVDhKwzXORxJox1JcNs0XkGyN6YwZ+7MqsQ
RoEcWa78yM5zQo7dGuKZpANyZ8uCRcPR0uwVmMrSKLa93kAPkOjl5OOppo8r5COn+AEw1Exhe8Y1
sZdz3R3sr7JLu2tiikNzGfWUeP0iZIph+3TqQ053XldbxVOVOBTUZlltWAjIBfe9smifp6zRtHUr
wjHe1xPwdptitKG24MkOSFp5k4AvvcQOzHScdzzqzhEe831jWoJKsnXAVIsyYd8dh/GQlqZZ37ON
kOWcqCFJvUqe3PFanXwbZ50+LYZ0SobKx4UXkgFGG/VLGakeufF9cfT6YuXASnlQq7H+bEOyTGaQ
YNxHS+9Y2GWVkOwt1bo60lMi+zoQ1lc4pobjd15jfulIjmwWUd+F1jJOy6xZpnUERaSqrqvcYRIb
kfcsEs5DMyrgmwEOqU/l1jSLOmRFmXetBevDyGLME4ll1ik0QbstfILpJ/sFmS7KUmXvAkRVefUr
FQb/LGBTpa0NlSVc51Ng2DN9amygvV6il8hOMTXo32JzSXtSs59gy6DWjrEwKuZq0ZifAiW16XMm
Yx0vRj2jOwQXyrpJ45ytLQoH0e5FRFSy3TWh7UeVOE3UNE3fYOrjI5l7UnuggKkqWhjdqUoK43WG
7epVkIb512F0XJqVilAfbaVPOFh1mIPtVTPOr2OvIKxPyCCjiDPyZYZotFsGkgbZweJo5m0kPTX2
/bqw1c+el0SlX2iFckhESGp73gVXFca7oe9EIn/IwmgUyzFsupsk0JqvlU2CaDEZwVudld0y1mix
Ox5OgYyWgTo2qQrjmKh9R9dTK/OQX52CxnkUyit1MMr+1urBbUPNmgh3nSy1mwfwadxFI4JMHmin
C5qZbNKSJjFealCLXI5DMHhGE7vXwA0XVtBAv29xQn880W1uvSlobb+betxKO9aAz7mHges24ygH
U0hxk3we6VBoZtLSD44ymbdAoXiXqfFKKyhq6DAN+nXnFbB5xmCkpRxZFAX+SLNiOGQnFxJtMrBc
1OpMPMqpGdKt1wnkvMTxqNS80SlaEGV9uIdlyKmnrwYjBTSBYzkCe4vozk1GiGEwqG2OeKag01lq
vd1viLJ3hjVQSdEcoolT2XUdSk/OFU/q1bblePUtzKo+X8YQSpeUuexkdV9gUmoGsUL0pWLvBvKf
F5LRSqWOkvlmjJKaTcpVbDbC8dY+AaktYDKt11P4tRTmle5IewP0Ul9XSYw6UCHCFsJM9pmc73BP
BeJuPCU07irNICQ8HExqhsRFj8GpnK3UCMD0u4hOp+/mTSdOUGc/j/VUR3ugYWmQpvnC1rN6qxL0
chQm7+HUDWoiFaGfAnIbsBzgTQ45+coxpNmsdU3RxrukSMy3CLdWY4eLdpKuPanE6xAlVwQy1XU0
WRjm1TyzQzsD4hcTvV48nS1oeo0zZN5XBaYe/Tzq/Pipo6e6r0rm3dEpFCtd9wJj3ZaYsXZtBu5C
NXo6uGZ1J4v8TnV5tZ71orSB+tgnDnNSK++HvACxUarrzOJSanLTq+Ea8QJfPJDjsaXcuyuotH3F
sQ5Bka4t11VgT4efmphtL7O2ZZd+pWZ9VmR549XFbaVrr6km93qrOjRj00VeD896pIi56TQbMsRv
PQlLrCEqukyzca461qNiMBs7K7/GvuUGa7QvVmXeCVU59olp7fMwiMDQkHHaUX7EVfcIVLPrPQZZ
pU3PVp5/ySOCRF1HWMu0KGp/GLQGrp31rbRj/SXRoBcJWGKcNcLnQY8XeRbvFa8Ak/EATrB3nJG8
LvzGq+l5qZCoMLwdyUCjo4d7HVIkQ67TQtyreIYBvFB0Mtpfe4NRonX6bSTzT1XNgcii2TDaRctx
HNJeKOK62hBYUUxrVaq5RSp8Dg/mwcvw+1tkxE5xC45dmeFDPBnlQp2qPfvzVTBW7HHGiJnTNByt
0ltHEwyaNDrkKML7jJ62BOhILNYtjSOFdaIdTPG6KNV60yvITgNdLh112Cl1dmVQwgextP3Jpkka
TzYJdNG+t5X0kBX0FEcnP9J4pyyxmy8JHi90JUSLmFZ4G10SXO8NxZF6q54pgABwMvtF2tLIUpvm
wRud60rz8mNhhPucg5TK+gRl0xvKB+x/3mhkGnsWNnfbd5xyQWnKnRKXsI3s4YpSC4KC46xdLLLo
SqozOiWvYWZasN6mZzxRvmh2HC1IUNjkQhFYsobX3ZCv+kG/6prRvDUS5FOqNcJYUmnCQGspNiSK
0uzM2JvsAkjKaV3D59hT7PS6FBtTjp+9SFkWBTfI7u9Tt24jqtVZMCn9TCsJbEqSq0qzho0dydvc
ojvFGZJwIrsUNIctsgtpXt1SC6Z0truvwdBAsjM5B46Cp5knU0H6ThL4OiyljWNmR02Rd1OagBt1
xXj04m78Wpvuxg6DT60xPYm83aaIiFdGPB4BE0rfyI1bjeIdvqOASirFKqUvZJCHuZZY2e4jzayh
HVnGTK2nlnHWTUdr0Asa58VK5Gnnsw0xnFi9kVOn9R0fUyzcielxOk+vnUp7LhOKX82Gnob3uONn
SkqjvNZObVf9kOl9e3SB0Py2iO/pit5aMvjSIrSae+zgVBvgAmrwmoDCxJ56sFMK00AIbNsLwTbU
ejc1pONtHpkZ1UgSVbhCiLaGtjqG8zoyrM/hqA5QPOSxidwnIyh3uWY95U7XL0h7oO/rgW4nXtj7
bmZ8qRUSZUMxXSE0ZsBq9T604+YJZ794YZqk0iXmVm1K149G9OLHlGwhjpHS1oOFKM1IWddtmFhr
gH2Q0cyyw+ybkdGJe6k8rV9NUeztRaFNd3Wew6zCLPCmilzj3p7ktEeLrs+qQn30OGUtIivJZ63M
FQwMFQk5sR77dZ8k9eNg8fZBxZyFIypn2erNCAEXF1OjCFKm56AsNYzjaMuqwdc2Bc+oSRwIqqye
ofFnp+mG8k4G+EJW5hDO3DTaOX0fb0IMQJeORAbSFOI2kGKbx/m9m043hmPch5T5ftmWzg6+3Uiu
VAuBsTjqJk7ujX3IjKGaqUyreSRE51veaC9tCZmIs8O9FjflDJgJFrPQNbrdjbt2U3r8arRj4tow
H5mzxlQ+Eu0rYXOLdJ02IS7ltZzmXeGkC01MayNtDo4BOJHG4thK9WEs7bVaF8XcBD3bxVFRvioT
VUCIFbjfcHZC52juRVZb/hgNm8xrN70zbOsUG+GwaMc9rUOtQqBkbNAPc9owIA4XFgzPcpJXOMmu
ZZTGB1wamkWld/FedI39RZTJN9OdLD/AJtB33OZh0voI+h2JglFZEBLiVttTvsAK1/H7ysEBMar0
bQWkWQhi21wjzR514Qy4HudfQyX8iuMwbgIc6FNraOZe0r/FTJI8pqfmoyFKl8JkpZ04NHKaNIA3
OJFy1VjvmEptHS6TEFoz2jjT51D8InvlyRmb66TSvnOBNsJMXjjgsMFjnKSX6bpxo8/QvfEBGR/C
tOQAHbYPtlnYX2CnGNAUE24ePl8287r4gIby6+T21ktvQQ8cnKdAZI8tD9TVNO65LPUVjADIAvZm
iINDF0yvutpFs7SE6z/vheFkcwyfQsxGRDqrW5imKii5uRRlnC/LYYT8lGe459FOC7Yty9QnQ20/
w0wjKLR0PzmB/MLp5M2Y2mM8iGlZ6s0VdeE46wwLQKc1ZhrYyJwkkQKtenzn2g0HHpxXD1U1PZsm
C1ArS+e6dOIldMZDZ7hYW+PRoT8n0tVsP1CNgWBOt+lMAPSQoq8jZMWnTQwnr+J4ixK/YWGJc+8E
tznHPmp4my6nBb2OrD36THcxNMoKAMZZhJGXf4YoZR883vKLpQb1s6ZYn9Wp7mvPr2D7MqsTWR8t
Gk8KHUYrEIT7qd4VFVdmrKcOLd0mMKshXcDcBsEISKn8NJQhEIaUy3wM+y0ZJYXlw9GdHlxDHaXf
J70GISdUbIizQ1J4KRtf0uXHDlABgahlTWng+ibOUPK2m8rBWrRa1colJ6k+uoW/biUzq6E/M1pw
jSqWjrcYzP6gtr181W2YetDpNDE8WHHSqawIDtye0qi30JVOYW9aP1jxgW/nRMcIq39rmwDQLlOg
rRBRcmOsAM1GRmGcYToHwTQQ7tOYpofYHEBabZONFLqwV5BdCwUx8SsrX+pZ7C57oQK6d2VdXCmu
dUiDTPkmGGvXWg1X0ADegaHVERkQgDQ3bGuTuqUnHCy1UHlhuYHXYmCujWdS7YbOCZEeCC3GpCMI
JKKSxIsXsmv0F0vvozlThwjlvMzx6w/ZBNr+WAaweqBqYD41ee6qMNKC+psR1hRLNFehRY+kshTg
pbfIVidF7huOzrrNYdPIe2oKI1zGMkgcvPi7qaYaIJk47pjcujojKmFatqCi2AObXfC5mOL4q1RO
UQw0mgeNFkhuL1obW3Yz+NOH6P9oC/+ATvAObSF7gdX3DEshawQqlJf/Ov37PykL2h/kxRgnERt6
JpKQTrZkf1IWtD9MTOtRT5onj2cDK5l/URZM/Q/bgg5/kvTiof+dzfAXaYG/OskZTxfS+HN85f9x
RlJ4j7TgnYnWEXBDVKCDgvYCfEA/ESp+VPPpXkazDvTcDzjsf8Urwbk2Bw73oz3ls0ltU+qqJEdH
6LgPnZM066AtlYegLPaloYYrL1EWXjOyPuQbmY7dEeIcawJA+aehMsl5xzh9AQvaXXqml4FTd99S
tXqawqSbd8p4ExRJBwKVompqkdlOnGI3iU0EqVpz8u3Yh54qTTyVg/ul6Omogj3txgFWpR0Zy6wZ
o1VA2rTmpshRhuyhsLX2amJ5gYgHj3I68aHw1INP/liOXbeA0I0AX8dnzaDMWWip5iwkCRG0eIfm
Gw3lW24lPXQxUGPek+nZg0zR4hV+VYwI8SfYRSmKB+bbNJ1Y7SV6VptTs0J8Udw3u6bSFDCZNltM
rj0tm74KF0VuvOTmBH22d6UfW+mKgrS7l0lxa4TFC3DBI/OUqrwW1huc0a07iOg+iCtzHcMz9mDJ
rhXEHAh8imk7YcL6pw/bvzVr7/OUn/95+j/f8mKsRBg138fV37/73/GRVq/51TMMhvNL/XRlhuhf
dzd/bp5/+s3i+xS6aV+r8fa1bpM/7wIKzulf/m//8q+JeD8Wr//1j295mzWnq4Ui/4lW9J3Ac3lW
+6L6j/vnXiQ/zuvv/+fPmW2Yf6jkQKFWRHBrnchF/5zZhvEHiRbfgw+Z1dSszLq/yEi6/gcUcnIS
VMf4J0/pn3QklgqMpbAJwggRx3n8tf+NmX1ud4gyF9MTkzwM1bC44rl61nStWMd4xwArQDD4NeDf
9MhXcFd6CwojKoFcI68CpUUj3WhommiIIkGZOlqoHvS8Lg6XMq0s6/b70vhvjbb/36S2LMTvrf/k
n4b/sTv9cvf/eBp/7wLf/99f+4Bmoq21+cHbsJzvY+KvfUAzTvpZDSdC+GPfV/QfRgtiXHYOBpnx
fST9TV7T/9AwiibuBDfrk92R9u+Mlp+l1gom0CdzHD7+5+VfpW/WR1WH3TGNrBjOf0avVvmzKmCp
+DUz7tLFz5Ti3VinWan36q4ngYWDxaeCsIQOruYPz/oXxLvTFvW3XPjvez997A9+KxigjA7muurO
o0lfKlTdHwWOnSwffnXls03RVQnygzSi7k6ZaYmO5unUoJgItx8OuqXMRPf6e1+BCuDHr5AZcLGC
iQ+q3INW4UNd+u9f+NKjZwH68cI5lAUd6y911+qKP+gmL5VUQnf6wAvg0qM/2Vz98OiF4XZKX54e
0DC3iwenoDb610L7i1d6ZpDx9zs9MxlBuBKMKmzmnWZOS3gfWw+ZbocctXfytQWlnpavbw3DDLb6
WtHLawdgE8WZ7wEDD551DDE/URJ355bNAecMX1e3tg00PvTF+v17PE2NXwwO88xULS8st3NyVd0B
nHwesdssZDSf4jfPTLea1a3e/5QLT/h/WMgQP4KihSesZU8GrOtBfjBrLoyM88x1VMNVnSDu3jnq
J8jQPimyqfuB086FeXMe0BdSODa2yk2nrUGsKWqofCa1b5zf1EpfQyx//9mcLAd++QpO3+2H4RcS
5OqAV6o7y3i1h3pXJoK2pViMSR/4VpCuEsVFCu3M6Wduc9Vahlr7kMaQVGJvBhCx6EcoA/hRYzKz
arNiqTjTsbSjeSXgMVjhMg2VBdL7gwzAfNw4pHFcrQfVm3V6suiItdQhV02msqpCjw5YMo84To+P
RQtfb7B2QXHIxhD1aTyzOjTkanZs8Rd0y2lJMTeL2+GqR94SwqsyrG2e68ukjBda2EAjq1YsPHOh
25uaJOo67q+U9qlDpWFXLzkAUSfGhVmBMTgvEPnmgBmzCa4H3CZI62ipqpv3H/KlcXK2BkJgtshw
lOpuzO7K6smUey3/KCb6dML55Qs8W/ekBPRrIZbt8AlEzQxVpUmEn/YOhEG5HsbN2NSL0Lw+yahb
PVoWmbUwxhP4E+2KASWQwTk9Ue4NDIzdpt3GXraF/pfOlRBtd9t9MNB+drD712p07sqNR0DZwsRT
d11XLHr9c4yxZzU+aQJAoSLYzfVj8y/m/+XN8rR2/mpdOVtTmZbDpCmNujPc4HGU2hI1j11XM8Ak
UAJlMyav2kmr0VpHGh4poh5tHtrOzhANUWvAsE2I16j6iI8O8AiKuJABTz9gV9j0hYzKjxOUjQFU
Is+cdWKa5Tr+sHLrIRJxzC8WYytqlb1W62jR3jQuUtFd0ODnSTqRcdzSBc9X+jDRbyE9Wb3rtU95
fgigEtnBvRu/5phXpKRIvj/+Li2AZztBoLht36Y8ex1xhVRRhQcfXPnMOf5fr/XcnT4nMGlIFY3X
GlpI48ktynRfHeAk8z21xYDvNnyfRM9wFHgi6sjBCXDE0lZvxxneudDaHgdH8EcW24u2l+KGtues
1RBa6s1HkcYXvv+5d7+dS6Pk0D7uABzWoclupnx7/8le2MDO85M8IVs4SjpbS7SHALdQsDs3XtJy
zXH4g/rgwuLxXSjxwwJd9KEUXs8m0yjs2J+6/tlQXt+/+0vP5fSRP1w6LlL4qSPjwvOg365H64MN
99JTOVvvioSs1ULjujbLSIDsAq4h/LENssQ1nej3b/7SczF+vnk7yWpixfiQPrjO7StZfrPlB9Z6
l57LecVn9yA2NKd20IHBfMEm379l88K6ZJytS6VXuo7aDequ0MDgZYWGq1nYI5EZKhxO6W4c8QXd
mq9XD0JCvAiQVZr3fUMmK8xEodRzDVqJIgK/r+I1QPgp93ALEXdukdMaBsYS8HilIAnD2AC+jb0R
7XUthpvOudIttMXpM/RYqNebxpphPrkR4cJTl0X4aIbyg5ru0sM7W2yUzhlw1nAoiiplaZTLylN+
78rnKeh2MdYIOtPTIeVWjnuDCI7338uF8XrualpE8PVMGHK7tG7o1cRLWiSLyL4ZwOQdSAXvf8qF
B3Me+VU200SmYsxSGa2wkofd8P51L9392dGwTYVkxlEA4JuEnGc/ycdpfAM482OUie9/xqV7P1sp
TDNvLMhWiKTDb622C8ps9nsXPn3gD0tQIaui11N2avxrYCaVxQc3fGF1+F4t/XDdfohAcQJ92tl1
sbS1Hof96KiEH6zJlx7H2QJhIAGrDfgJu7QR86ZbGrn3wfO4dN9nK0QIYTdXY2/a5cFdXSuYUFCF
9/kHT+XSUDmbm6qK7KMaK4p9MF0nvh/Ua7ImZ5I9W+9f3n+jF76BdnamExi3tLgD8hnVujEfnLiG
d2N/8AUuPPjvhrw/vFaRJ1U7tszUHH9h5uhHZ/xL1z09sB+uG00dwjQIDLuWtuPM/Kg8unTZs6lZ
NK4iIPhPu15dExUbTPP3n/Gl655Nx8GrwqEC2981JuRz7a62P9j5Lr280wf+8BwUvSDs+3ThMDx2
6o3GGcz4wEj90j2f7dcJpNm+o029ywoYgfgQ3v7eszibi7pXS0WeXh1GKca0tqwPZuKl+z2fienk
hU1xut9o5dzm7eL3bvdsChJQWldlyWVjcRDGrJtWv3Vd9WzanZhafVVz3TS8GYynsn/9veue8Ikf
RkQTFyIggJiV33kesASU1e89X/VsyqkDuWZJzhrqDnMznEfxbz6IszmXhNEUJJ057Uz7Tp/umo8O
sKf7+sWZUj2bc5HoR4KZeRCyuIF4dIO/FUhYOFcrd4Mdwm8+lbMJGKIvEMTbTLtIjfxR2eZD+HtL
p3o2/wq42/S3C3U3RQv6rsPwe3uhejb/SCGI+WkwoJN1TsSm93sT5TyLrFUK2ZYm1x05NKDnCX+v
ilTPJqAxaaVixKwXfbrNTCjjHyydv14vyE3/eaL0DabvU+kNO7hNVrYmxeT9Cfhr4ARJ/s/XdaEY
uGXOc5i85756M9tkBXt7ZgT13KvuzbBciub6/Y+69BXOpiSMEi3ATXHinAyUhIw3+/r+hU9z5H/O
Hc07m5OwjRDtFsxJtSA1HYsifWQbsJbvX/3SbZ/NzJhIHuQa1HqDDhs8MWfR0+9d+GwySnxJiszh
0XfVwkZ93f7mDZ9NxSazyywYXIpTB9aKfhS/e8Nnc3HENUSjkGHtK66NdNO2H6SMXXrCZ3thZSCr
cSLeXxbtEhwCo1F+MLovjYyz2QjtGYngafXwoMk5HGxxEcnCj1bTs6CGf8JTkEZ/njyqo/chGcXT
TpNP9Rhdn5LJonY5dhkcM2fhWQ+5VvplXKNzwbMGE4hQu0201WhiM1fM0MiuBbay7w+nM+fpv+/m
bCoL+HOKUXE3defM4MD5JjRxSAot7GGPmdFIMWud26H7KM3lwnv77g78w+bd5YJPSJNxFyTRdVnk
x+qDRf/Ca3PPJvTQVVZUJHwTB38rLfbz4BjJ5oOd6tLFz+ZzU9O6ak+jrcHkk3ThpaveCeWjQE/9
NGh/sRidWyKjesBKqNKHHWrLmdJhRVCGS+K4Z1H+FNQCWUrmh7qy1cd2hwjZTy2JBZ6Y9yb6C2jS
lq4vc01c5QRNoSP0Y0fdNuNHkdaXXtnZ2jDZWm2jLDwVACWQ0OZkGPj+8Lt05bPFYZicMqFYYdUZ
Z1q+wcHp/eteel1ni4M55UHdxlxXaFu4eb5pY7cVjR9Mmu/wyK9e19kKUcpqzOzTmtajtBQywXxz
piIojk+6CX3CJ8F48+Sj2nkQBb9mzj20Z6vnNWU2yUAvSW/uOnOJe7U5pYu6RiWcxqtCR7gyWTMi
wzdF/clSbt9/Fqfx/4ubdc7Wm0qVtVf36bjDI8mPxQ0yJh+34hkpgL/3Fp2zNYR2T1vWkEp3OfpQ
mbyNze+t8eccl8Syikio2bhD5TZyMPm9ozVhVv/N2XntRo5s2/aLCNCbV5LpjVLevBAqlUTvPb/+
jKx7cFDNW6kE9NCN3bW7KSoYsWLFirnm+G8InqQ8xgGBql3PPYmQRsjhqh+l+lgW/ffRYVIM+Dsz
2mNOwzBuile+4oWVMmdaotCfqqqVCEAGDZDwcEwsKb+fIJcePVveZUJflVrm407n0pNO0uefPVb+
70hYNJrXeqKNu6l25ZN/jXB16W1nS1vgzneEXTDu+szVjj9+7GxJW4ikurj0hl2HjUD3q0jqj++H
4UIo0mfLjy4rv6kaLlq7ah0Jr4MZLjwl+dHBgcu6/44xHjMh/mXDuBMS+pjt6mdJpj5LuruR1DjH
anKHMpICbvnDt50tu8FrfD4fjwWEdYcH+vcDfGFC6LMV19MyW1QqEyILTpphvCUCvXPfP/oPx/sf
sVM//8y/kpVKV/531Xk1XlLdq8XWrJ0NpLylPm2EiX7w2r8Vcf0QKg0nXNThjUW37GftZU6TF4vY
uxeEYpnnO8u8ZeI6dD6E8kNcPeslh+mGbpsIzFieYSNRbmgDodP+A+/RDb0Wa9Nba+1d0291c11Y
Gy8yG/Tl+iLBudWqVGcsFVvUFymGStMk2ihvbYtmVCF4rMSX70fg0uDOYkOjGXh5dv24wxSo1h2v
cr9/7gxw+n95pz6LDoYVYqji0wroo6vRjXs/oIlcQv7fv3jCrRj+TpJPAZxC/6x1bz7pz/c/99Lv
M4sewSA2XoaX1M4UFhn9eOMVWMyl587CRxz2YqZaAhWH9y5fjz/cTc4S1L/nH/2Kse9p58d+afm2
7a6kRxdSgjmxkh0PP9jzV/WiZ51kLpnudP3D6392uS/NZYeYr/sAqnnt3HtS6HFVr9QzzvHnH8tx
zqah5SjT5WoauNqm50b0+Avz4ehOw28ovZaMX/iU2iyeWEmDWelAEVDqgHRg6XRlyl/YCLTzz/sr
lpSGWHeVev6W6Qo3Q5ASGGj71y6XLr31bKHGeJumesxb5wg48k1fbL5fMMr5Af8a89lC9ZICTVnT
ktx5e5jqt/KIjbrqeuODGDwGiLEmtXfFTlsmeXQKzy1o0hFT42UI6SKqy7UWVGtNHbdYg9qKHy+w
yHDF3Lilxcmlm6nBmS/PPjF1rehjlrB9kfDF4wJoOnsaxIPz/a8h/amJ/uv3mK18tZM6xNyc6lN8
UWD8LtpCdU3unPvyN+2NTk59yaebTSlTJxDNRarB+RgCTGw2kD5srTU2A9l+XR07sH5lgp+42i4F
PcEqDJsdfSGLE2IeH5Wa6ipIt7Bc2+vZftBUJwcTY8XJwpIeB/W3AvAjil9ojb9XpW6pyelNHv8S
myejlRf1gEuGr9m6ACE0qxbZ2clf/SjCfRAIKFr0ZZOfguAZ8paplgepm0B8og/TNhkOOdAlOrzC
a2ymMbKgyUiyTfNRKVK3Gt6TpHU68TXJZKcW6UOvRM6UlSOM2PVgpU0Dve2nj5N2MsAae7Gx0ugb
yTBb75PFJD56o+mkPl4bonbUzSdT2dPfhleDhXOqtTD6FbY9tIyKJxPv2EEX6IGU7Dz9EnVtEURv
ShOfatyflbK+EnMvLahZzJ0CXQrL87HUrPfRuYcSz/0rSsdzfP3HZJmLQBHXltqYEmi6WEVo9bv0
GwdbF9zLomXHfKfpGpfs8EpkuBCO52JQ+kjzsffGYUeLmkYPaHxQ9RqQ8JVf5tLjZ9mcKYXF1OWs
YA9fY9gki2J8q63Q0ftroPYLcXkuDK1bnO/bc7wXs52apbaFVXa9RXymx1d+hwvhTZ0FZTlrBHpJ
CG8kukq7TPrF93Hh0nPPf/5XUJaSMFHigufG2nIAUtBciTeXnjsLxxgNtbSaUC/S480gOr52JYW+
9C1n0TjDdkXKKn/cUY5yjSpDfEqPrHrCZPOa8uTS3J8FykoA12ueL6v68ikp31ThWMU9fthYxFFA
EMezXPNaWL40TLMlnOtxK2TYKu2GJnPk1lwh07n90ZedqwDbscwzNajHnTnSor/DTej7516Y63Ph
nhQnyhic71TCpj5I/bjB59IpW4nRSbaioLrf/5g/2NJ/hKC5jE/P8d1M6PDZGco+E1D5K/QN03ot
nqa8AXCUrwrrVzOe8MUEM7BWQLeItAh3vd3jbxWZ9OWPS6+S8L0t3V4IV1VoQXmZHnCYyNRmNYUR
HgafcXoQTKzgwmp5Jnnr5vL7979UI5trBAcAILi4srKy5gUzJrscOgwYOKGkHcCKX1EKflnHZ4MS
bVncFt5Not8a5q8K4/MyK/F0R7M5xa4cl7uJqgQGMm4XLRvsW+vgVoqf0tFNjWsR+MJWoszCyzAI
GC83XNeoMahVt1sp0c9KWMoswEyq5+c44XCZoDjIOLr8SoCZ9YH93wHqT772V+RC+WQmRk9BqCge
cnNv/s731XkmOHS8F9LajzdefiUHvDQ6s6ATan6A7J2p6CXbrvX4ACu9vCqfubSgZvGmk4Q2B+jL
5iFItl69w2YJx69E2RfJA22nuDB4ym2TnDESH7V/nxf9NqnvhRj7gx6rKsPpcPDSSmzi1QOVvTV0
jHuxbdfYCgONC/BkxJfVvKv8/Am7wgSakl7ry1QGsELbj2At0iJesVf1aMBBcjP34EeASNkG0VNo
3GY+nrUrDOx+dgJVZiEPO+7BG2Gl7CzskjwBqdbPAt5ciugluIL2GH/uUssJx1PVPXy/ki/E6LkS
0QykSABShP6m+tXCEIqq9mdDMVcfeg19cUF5DnHmR5afhP71+zem0fnf+Zt83j7/WhzA5mGzWxxw
Ky5LZLiNfnUX90D6bqqMOtnov/ncCCTF261mYyALM2ybFE+S/6aUIx0JkVNS7DAmcYXzlwPWqR+J
rpgOYx5J1wAytVepz90koeN4hSuhDZLH7gGwyI226PDV0GFrDD6NJcP46Qn7pNoF0R5HZqk4aOmu
yA7idEi0XTN+NtW6gFQmvOrxfTidhLoOl0nzUIuoz0X8yLG8ujMqGosxI3qO1Zjz3bbSX8f+xodP
oplvTbUHYul3zxm8JCw2IU8W9SKdvozmTsW3ogkOk97juM0BRUXxji+5YrjYN9uBUh+CRkQK92CM
D2FxkvsHbOKmtnVb/yRm91O2L72NKByBqfvpvihvRqxg1J2ubKfQdIPJd41gF5WRbfU3MQDMqXqM
1V2h/K5V3GGlbTh6+OHBj69/J02/oB3+xizr55Gmp0B/xliQPtRbXl1tf3//5S9991kc73ylL3OR
NUBjSdQcQ+FnUfzPPPtrPqmpbqX5wHN7mWaUw3QtmfiziP6xy881oSXNIIEfDDwYmzmuRW2htdzA
u/VTAUurx0Rylfglen71ltq0F4xXQfvw4gkfj41lPuvhpzakd0WV3GrCWuvidWDcS9HZRj1zcQBU
lZ8Jo6Q//Xx//f6e2PQFrHt2gAI3fGMn+leWqnlhoc6CfwnxMYrojIFnrXHXjiPOqhselWHbYWRO
hvKzaTGLuWGpxG0FU2eXltyfu4T+Hz13ris19SxTjeKsFIj3EBYxPfj+uZfqznNNaZzo2f8T2HR0
p1ZRtrCM96BbYvSHI1bsttLd4H8oxkc5boszMKFu3T7fYlu3rKo1VE+7rFvHULic7Dw8FH9V45GS
RoLXaFOKdDW5uKcK9VHR6SBaNBC+RC9ZhECVrGidpZ+CCVQgy44FcDaQDvEgnPlHSwy97Kl4xC40
8RZNezD8G005QinHDfpnX+oPmfyviWbpAs5xHulSWd7F0h6z+B8+eLYjRN0gxarPDIYzqn+04ZU0
90LAkWYBB86yIqTn9A6vQjxoXzwqV9/PgUtPPv/5XyMxmkkhtILHZcmH4EvHwaiuiF4vZHN/KvJ/
PThrB1/EHgzFB3C2jCQk0B+6obsyzn++1D8imiT/972DLFBEXHspZgiQEwJjp/Y0UyUiLICmWfrK
p8kFppdh26dVip3GCQm3iAl5GR2bAnteHzeqLPy0BPFnsftPAv3X7zshXcesiIHEYvy38hwo6u+f
faFZVPF7L4ak3U8o122omvK1w8iFLz+XzfqmHBZKxXNbDmSBG3z+6HXFcwj+axxCgeuqKEYfI+vP
lbj9oShZmotmcyXVSyHndTFTH8wlXJEr73sex3/MJHG2ZDsxaoug5YUbTCsNY7It/dFMMa/N9rHR
2X73lY0cjRs3KgVHDSBEqE6k0jk63GXmRxBhudaP9PvKNzk27VPyUozdPUAdcJoeBuKPXkpHn7Qa
8FcVm3xdI3rrXib5OOUnv1wlybqVVlNHvam56esXxRevHKcufd9ZzIjkRFRK7G526ptSbMv+Z6Ho
bGnx9/etR+gc4cRwCfGN363E+sr6uXA+m4t0g06JpEZSuMdXb6A4wmrLqfAFEdc6Jtalwc9W01yz
6/fK2NKMR1iSM8zUm2VtPFyZSBfm0SzHyOtJEwvjvJ6GdVuDVv1ZhJ6rdoXc86fc5LmSuG9f+mv9
Dv8ebwyk/vsdBwUr4MnoULdXDzq9vVnOHenj2QW9vv/JgIhz+a6Sy4Uu4nq4g3hxaGtOt+2VdO7f
ewvU9v++O4BsycJbnLKn8lrC+pOVfWVaV7aWf68bca7YVbRMNevzwyes6MZlLV557qWXnq1HuVD9
pgzJQbXoVbe+Eq5T4IIsfjbWs1UZerk29DKTBFs+EE/qtZe+NBjKf0fawKE6MnJUD81SHdZZcS3o
/nOtiH/8xP7aJAZrTES95XUN792X9qp/5a7m0uvO1uAE7wqmR0vMSyglL9ryh+8724PNaaCWKcYE
PcmVcRxOrohJL7zvXKQLERFujxFxZ7LyTt3jj+aCOd+BWw3DUp2Hdvtqcc3w49KbzpZcj/HalGAf
fH5TCpffv+kf4en/v/eKczGtV2ecAaRh2PVa4USxicIk1X9BunRytd6e2T+Zt2t0aRklCs6iAqAc
bj8z/GHNU4EZkl3r+SrnhBHdCojVsuxQZk9p8ZKo/hoUOgRJOKN+/4FYbgEnjZZWrBfgvmpNPTmJ
Im9rLA+08NEMTxEdJ9VG646KTAnlJpe7VVtojlE9J125SRUuWKJXFCJOBuFtE2Mhb8d6AmmG1hhn
EA1b8IuNF6ebLq+3QYC7BPajh7o59nK2NZtV490NAwWVXeCv60ReyXVbQ6STkbpqvkvp3S288DT1
+S4UFqPer2V2FBt/XVtNJ+gZ/cayMsDI0sqkbznrrQcr1DW7CDD1B63xo80GsMd/17vU1kMa9Xxm
Zek/jr++/8yX5s75z/9a7bmIuVhghVy/LP3DeOWC5Jye/WvqzCKTWgMlbrtg3BmThR1qDjuem3wB
n+9rfWXnqf2vnzA7YmiNp+AjjYRc8fRlhl2LqA0uxrd2WD8k48vPxmYWsULkb+oQMeDJpjz87DZA
NGfhKpY8XY3PWjUa0h9L/vJ/tqXPRb6wezRdpV64w9N/kSp3BSLw78fhPMH+MdhzcW/ZAlUQ6ZTE
+xDqnsplDfLh6JqU+sIMnCt80SHJA/hcxHs14oF7kW6Zn7327PAgQ2oH9uHTGme8lcJ0ayatjTlP
emVULr33bDmmXln3WcjsKKebejwW1651zknev0Z7tiKFMR9iwePW0sNvuUBNQ/HaiVH7p17sCKKI
c224qK71qV5Q4eFZyGv8FQD8Nsd8v+b+VQkgLVluk78NVAQ0cVj1Sb1SU3BBqr4oqpLiEdXj9hT/
r6fsRUOcSyM4W8SKnvd9HRJ74jtKy1f2rT+3i/8av9mqrSLEMFZB8MlMfxe0iyaGv2NqNxmVPy8J
3XKs1hj5Lwpi/AgsQxQFKmqbAi5XlmWrERJoKr3yBKfPVrH5lIo3E6Qdn77K7iky242Pet5D6eRJ
3a++e4/re3B64gSDs1sOhgmz77dgXLPAky4N0ixeRKkyZopWTTtF4ky6VVG25kW66LFqEttsh95F
jTdjfIPKOq0lp5ZuQ/nu+wV0IcjOdctRoNGaGZEVg3c4Qyi8aVPLz4m162Gjff8jLvx2c/XyqOG8
zTxAfPE03cU/OgaLc+1yVUV1kkDz3CUx39JYdPBbf/a6s5CS+1NoeD2va8agc+xCvfLcCxF2LmAu
RRLNwaAgFzb7Wn7RsX1uxJ/pAsW5gtny27DIFBLkQvvdyvdj+vD9YFx66VnkqItYjJpkosFxXHam
tFDbl4q87vuHX5oY8n/DUp1W/ajB4qYv2IbIFapXUpNLLz2PDulYFfCMaGTqVhTD7DRdngsZ37+0
dCHx0WeLtYKz2eBhyFFvEOxJkdwmg34lPlWYgU9Z51QtcEPJh2kqu635JegvBa0nce2t1K67Va9a
jV0YvbloODKhE0Y6Zy3RfBHyp/SHZYO5ajgUQ8nyERzu5OKpNm+U9srXluU/113/CNtzwbDaoxpL
8oylpXXAlRw5/6X3e198MeuPHnVhqqz97iYuALUZ713gIxvZooLCE7RyoGfjv78OgEAV0B+95954
NvVtL72wE4AJFVamlLu1QC8jdmuWiAv83lA2Cv9Je8rOpF7NaZVqBZNuJaCdyPU1/q7rGjO0Jtha
/JXod4PqbQur2EnVhwGQICwAiCmS7Q14raif0Fg2svEgVOYxb1BRqkdK7At89FeDWKzkEBeIPMRC
frybBtmNi23jnXopo/Sou17muaLgOZWw9gyOVnpB/7cJYjA75Fbp+n294MrZoVUesN1dSmEihXs6
4F7W+f0d3NalJjxlxWdhSFxo80/WqrcMJzGThezdZz7O9h68bYADymma9gibnax0sWu1DeGQ59tO
lZygV5ym+xqFvRyETi6t1cgH95Eymr2d5/mi9D7F/r0f8P420HxK0VfBEOnArP22Xwji0UrXYh8t
qjJfxzC37REibiHi7TmKm2GqV6OIpaHw2afDCZKoW2ZfpbiFBL1WzLf+rLwNc0q4S427tEh+hopj
9Z+huKnDJzmPHDEtKDQG7igcB7Nb1ZH2VHt3MRr+qoIBk9L8y8YI/IUj5RI/BBdgsKu1X31euFlT
0LMor0TtZEWtHSrHMplsge3e7kcc/y1wGCDKjcpR2OUFr3IamADd+BFHB7WQVrKpOAXdD9JQuGY4
uapxT9WMihGgUnPljY3TholjcU8ny7uqiu0u/jTK8KhO2GfRzdkrxwkHRLPWHGQuALLeE6iWfu/2
oM2nQLKNNl2QoKJnqkW3tBYqTLF7TT7V1oM/PHTRvktO3bgc+Mfm/L81YQmTzA6T5dge8/yxiM9/
z/h792Ct2sVULrk8rayFEwduROk87SEPGqtarmyZo3bXHTvEVAFXePoxrXal/NKMJdIwcpzsy5Rf
6/hDqd9Mc9V5r6P3KrVfCf+fIa1i3O9CI3WSBGZdtIiSgze9efI60pAKp47fnYbkpkiOcrLhpOoI
jKlkebQvo3Vxvf4Au6EKF714Z4WwymhmKYWjh5wiCoqFON5Qyln6QrkuTVg80OtBy7QmzVIk7tVb
Gm2ytjp4CfyreFiKcrZsgNMM9L0EgrU2s2GdqjfIrcDOH7Xu0OuNA4iwh8oope+m9pABowJV645V
+zDgXgZ928Eo78ARZNFIsHl44XpbTQK8mOcp32jNsOz8XZvLru6XNniKCjaOyjzFrN0eCDyC5NnW
+W62XMrEIoN2v8iwazVGlc2Q91Fst7VFdQSNyTTAaqvd0lwpXgxGCkFG0gL8OGnqjSGeUhNptosm
nWsxqQ2wT3g3qltJHva+Kt8NCUIURYXB/hRRWp2Q62Vc75InmNl93IRrqxJcHCQWeKRmAlfEaJyS
9i4tfldDfNJNbRsB+faUaKUod54JcxuycS7gE8IdyQAqA5ShLaca+2ELx/PBska7qNWFUb7qVUxz
KxL0wncbf3hMqKe0+ZmafY81r62pvV1Zj22NkI/lZ+LGbwWDY5hH3PKR+r2HGtqb0nAiEG1c8zsC
Zh8t/cyKttcR++fVoyohLq3D9ZBsNFrPDdz2kwK1YOxWypOl33vyUxtWRxn3SZ+WRwtlh6wUS9T1
i6J+8ztKL1n9UonDLwlZqmEJh6FmH4D5ebbPdHI9hczergGEOL7SwJ8H9BzThiAWr+AP7WQobRGd
RJtobmGe7ZvipVo/jCV8sdZbDmPrVlPoGpm2jMZNnTS7IgEjuWwEqsT6Khvup47O1GiRtbukfunV
m7Z80mV6+G+F7JkqqlBsNc4S/BuDldqK8JYFtz0zqPQsKiNn19jUjlDVx8oNTu223N778Dsq8B56
twqqhZnfRD21qqcovFdZLEHWcFu/9WRrx/2YkwEt1OM3CGNb4rVF2xnwX4p0Iuo2aVGIdx3Q2ojN
r1MeFeNuqlEMJ27S03xWPuce7Z5WzE/a9P4BqM5CLVUqa8HCkIeHUHnLqq0kULEFsJUKFOToMEOo
hQmt0L/VBQCUjVJznio2uXZb+B/SVLMi9vjorCNIvMkvqdmCw3Ryf4teaqN3DYetXafJthc99ONK
6Fp39J4QEUm55FqqbBcFRFDkV+HHQJ+d1d9qtevX91b5UpmgYW6EbtvK4aZp7kg22UWTsf+YVMnu
qmghCwIobWbRq569w3kCJAg2DCJER5QFZWWXEeA4GqsPWSad8XKca6q1n492mi+T8Zi3oC8zolfg
1tJJivNVhiFsWU9Lz4hsyfcXoXaiH3CT+MeJInZSr3vhU8fGEN2OmLP6JWqfFWiJc9FBw6TPp8cv
y0bIDpZ9jjdTXjte3Ty07PM1SFJQEjewmoZ4D6UR+ctKVOAzo4KkFy4sCPGuKL2L4nqQd5oKTf1G
Up+k5KQkLTdktyWQ7YAe5la1PRlsj7mUuIbCCiNiR+yD58Z3q2zNbRK+Dndh9yiw/VXQduymwAJ5
qqjf8jPo/rAy/8b3aQiIhF3VvPudwMJU7b6rNnLruRHaslyEvEtO1q2NvD2YSQ0qPnVUk9RgKm/k
yoPH4R2TlKsIEpc0jl0chh2/2RCej0axA0m9AOnohL7vBGDthV4DGt6TbeGsmnULme74trgHfrmM
u0PU1yvIJZjkgeEOl7SSnQKS56CmQsvNbxh8ieMhlndp/olbpCCdkmDbtPcekFytfG0mD2z3KSyJ
wcOhCJ8mOFLyVLmmsmioXKvha50+R/IyBkNktMuWFhszJoL57PAAjgzsWvJeJIB/VdGaXiUHGDOT
yAAHhDcKEWB4tqyHxFhPzbHUcrcMtVXS7qA9HaWiP8Y+Ui28gQbQgCW2Yg1NI2BdR0cfDIoOnzQv
r4a8visgaRUe3JApWQVd8dEM5Xpo4cy1sMIquJvlPu3PfN5b8kNCgblEcKMn73Ka22EYumMjuHVe
LyX5AQGQnQG1ncx9p/2SpU0Kpq/NlFPtyQAsa7du4l3DEOgc3kNhpUfQgtRVJhbLLP6Y2N9SEpiJ
47JiUt5jEisk2aUSLPtYc+Xxl8AGp2MI3FbH0X/PyachrbdGsJ4Y5ayEFadNN60mLjJVPS8AK2jX
fm0dGnqdFO23UdXL2AAVI9AY5mWbZhRtpQJ6z7wBArpOpLchK1w9aUgEHOkgNYrtafKiasKlFOqL
rl5XVekOCf2EEDsFaxu3h1hv7yP9S1dPnn4Xpydy0KauV1XeL6Z4Z/koTCSwmNEanxhHbyEfTC3x
Ha1vekgkzVUBD6e6dlDz2K1L0sNchqY52vWUruBh2lWZrOqSjjDg0XqUOzLhuVEZtVams0pddSDO
LOz+Ru4eOqN4VoyjMjwW4ws5w7oT+zd4EPx4ZedLsYPql+DWI+H6GIuV6GuLiKPgpB+HzrAlmYy+
ZTKSmRdldwrTxKnl26yvXVMrWBiNI5BQtfpAp0HPmWBYScZzkCrLqc0gAf4B1uHwVN5WGFYGlXRS
NbacHuBnGe9kJeM4AGgs2oWl61HmsxIIIJ3plCk+YbrKiTQH6Ul2U5lOHRqOIW7KimwRxn2dMihV
7WrxElYextLFaWxvyiJbFnF9CI3MSc1gTS+EI2CAYfJQIFZ8U7yi9Yl7PnOtFPG+w/NbYZgnYdpD
GX2sVe01IaBWOOxIJEWT/NXQ66d7hm3l6abuN9qQgPwBmWqR5J9JllqyUNLhLp56oOKkGuC6S2q6
Hcn8EAcnUxoOU4P/hqKJTpP91qGHyuGuyt9rxVvopszm1bv6WK+NmlaT4FjnKMjNXQHNFx/qBWZ6
lI1odQPjyfnF++qArHnNU6tba7HMljiY7xRry++RSM8B5PdgXFrDQlGAbuM81CmrMTU/I5i8rZUt
YmNwA98tzk3T+7ZvYLAt4cAZCi9OY1/W023RtseyMBZ6fyeDIm8or+aiaWPGtxxC+bYq0j2kN5Dh
qFhNzo6FK+sB92OPDadEX3/yg9wp6fAgc4x8b2H6+SKcDDpW+01nll8G9uB2DyOYCFcfiuIeAxdb
l2/bPPyVqsFpJNLQCJmVq3AKHRQMaYo18rDPpI7kDkdw6NG7sB6yTYq3TKPkR8vcaajw8dgBsJyh
iM8RKJtrr7irq0Pv60THl9D6hTdfYRd4ecZhwJbGIQj8plcRxbEFVlrpCLi+QCkMmKYclpKYu3Gl
HHpsBgxJcVlbq2J6zGiY9Nl4tf4eJ8VFYeJW7uUPvTY8iFh4t1BhKTrR27iqpVWi8gMnELLDuLeE
ftH1xhJcBFoBp+29RRm0th49SH7iGrLljACmc86SfTQ5PUtw8LJFOz0ZNSlBqjqprgM/ltjQLWGV
oYNMCZVxg/1+NZwshd1Vkhq31LynqQKFrgXHSbVcWdyIcXyyyi+zVG0IW3atDO7EMW1Cbj6cOc4c
FkazPqrjw6TcZL23mxp5IResR21nebcT5/IgaFaexUHYL125UR1QM6ssMCBQdPsiV7/gVzsY9Zf5
qVGWRnb0pS220LYlvcrhUxfcdqCErQbyMr8pHMJDGVHZKFvE0Esdd31dHB+EIHKgBTpxnpwos5E/
FDY3vSt9tG6VKFh7o7VpYv+gpv1S8+XfMRmq3gX73ngau5JqGRkDUMMMNVZYKUsrDZ2M7tgMOp2q
CyvFCrYiaqy6GzmTU2PAug1/aNlWFEx44PoVnCW4513qnrDz9KPCSaM2uE/uH1pjAlHDyd+YlJWv
HDqdHtyznT20skSvFrKV25pZODHRTlalm1AIQA1THxRdlX5G4LpK6tNoJ7uCDGtg1N8G8wvG+q6s
Y1sKfzVZ+MiF5w2FEfwbpG0WsMMlrXE01eqhbrwVijtOCyczz2+K4DYa7s4HUyclGQ4bxYn6QwIO
PTPkg96PsPWgPBJ6xmLn69Wx8NgGpnecER0jU2w5EwCEvUWU63tWEaUjJLlJwC15N9kJl8TZW57Q
uX4u5gR3TfUeUbHRVZXMLHFL/wsABqUt36lZa7Bv8b55H9BGylSddevDM+Cad8zgcaW15lpvOaqU
yj6IFbfQYdqcu4CqBZjpVWotKt7M6L9yQ7eF2lhrxZFiviPx6XETh9q5DjLD1pPOsYRwqVN9UzuV
Az5rAjJAY9KmPZwDz0bx6zWGRVrz7OkVQfZrOmPQaaiJPP+YCt3aJ2lNFM4TUowIOXLkMPkaitpB
nQ5/4PZcGQH6Tmt3cx/JgCCP3GfTSYS7WfYZlu9W7e1CsVlJJfuONJ7KIF0YyZcwrbRUW8reJjEB
QgaWE0zVSmTWRgr556CtNbIHzsaSMi3AwRPzRGVTGibn2tyNUqDhSXfKrLcMclxOQUrTFLvtyNV9
8Tjxag3NQzU0htB4SaetaDx3qHR84TMfT5Q1RvNec+NFH/6uZHNvURiKjeNYW8uYnCrrYxq932Tt
PfW2PZdY1bpvslWtLms6vYT4EJPJdfVLlG1yihhqu9DEgxc2doMytg9+ZXgpR4FuFyymKlSX0/Q1
kLBMnC4H/LiVeh9L/aLk7iXCV0mjZ48SG8rt/ibthecKb8s2zo4RcRposkPOsAlKmlqsyZYiFGnF
bdYNbhwqds65dBrclJM28u+935l7I1DWKSlcqvtwtN/Spt2J3k0RhjTj3+S+6Qpl6zbWu1qrGGeF
h4hbQZH39UWd0e82jRrfCFpJZvyVmp3TeN2iK8n+8tqNO9h/fgjax6Ni+ehN3hoIJgjVjQ7YJzSS
XVo9FZnnWBO5Va7tWpOuGpFibnM+R2qHMhi3Vu3QGuBUBvJ0PXWEBHVJnTojUnUrVvfFQBC3KlsP
6kWeD5SaJPofeiclKxhKlaIdWlSYK2XHBCwlWl/oAyNzqnKYdNmT4Z/d6aMbHyqyqBE1dMvVSs9N
i55/tXWDqHQCud/3JhMljff+eBzk5C4qh1M1ZDTbE8QiYalK4aoDRl1xjrKyfh0TqirjzdBju0QC
ozJdZJE0RAh5GnFDf25oLpQE6bZUrScNYxeqE4+0mjvYvR/KyXqMs36j1tKhUbvD6A2rGjWtSHFb
FjYpvPeIGuT5X49UgWw8WxgDqPhO2LAdymMVcMYkHfO7QzP+Gu7MRtk1TfMq96hRZE6hrdcvffl/
ODuv5ca1LE2/SkddD6rhTURXXRAAPSmR8rpBKGXgvcfT94fsMzN5OKnUhK6q8kgCQZi91/rXbzxQ
3VxD1C7cBC0QWwUlTQIc0QL5WqxMqt9qYoPHlsHownU/Vq+iVaxSeXJIRrXZIrepJLhNrgmrPn2e
PHWnMe4YNdJLYlcOYx8RFPp/0XfG/Gmo4UWX41H2JCfr9jk+HcOTQpZx7N1q/qNfWVuSvHfY2z0F
Eyu31a+qabS1iBdEfzA7Em+kj7J7KInoUAPDnQRydBrPDeLCTeX+ivDKgaT64ExTwnTC6TIadesx
aAh2D7KXoYe9q+eHsdQ2EunxqGeFeBEZDdNeRrw0QsTlHuMIKjxB6/Xo9qpgG+VekPq9UnGNxxt/
3JvC1RBxy9Z1kAa26N9FhpvrlPlWQ1KBiV2FTDykqlXkuUyiXVYnDRu3Voh8iijNnrzjuQynj0Jd
FVVBmooA+lbTZ1hVs+zp+wPrTqzORpSfhLJ0rVjeZvUIhF0ua5x9fAVC1HBjUa7WpbWtCpnejCfM
7Cw8g4qFHj739U0KcEHANGnjBshmmS+aSqNmmnJHUI8Rad0m6fWgdUu/yteyfFKnYwAd3+x7Jyen
wVWSMoFRfdZ8lCxd9mLO8ty4XQaWzHy5Xc7/Ji9mqTAGLvnfhjnB/O9Z8OzlkztRDPaSSchxtGjC
bO57MEziwGkrUSIm2EqqMyV7QzziQin3DQVDPQUnQ24XghaApWofg5djMIQbTZ2aNgHKi0m/RpPr
xEx24l2fAsJUlNKDUhGIbqyGnhBrCB3eIC79FvzJuvJDxREZurViaTdje0Oay0thIUGoMrtNnz3Y
DMOHVt0a3uvUsk0KxrLRilWpAgdj99EVb0ZxWxrb1OrYc2u36g9DkC3rNnSV9ko3haXBrxfTO92x
22nFtq3bVW2pDn6vyCisBQXArmmJkjqUVbTyx+ds3ATaLiX9M832ln5firVb9NLCn0RHADWIRNcU
ERxLsh3qxN0HLzXPPpm+C4nxtWxRh+cAxiNyCompsxSsQqF6DDv5vujJXx7TfgX0dU7NrVCsY8N3
+2YzatOLSNlZDQ1eU2gg/Y3Xr72yXLcC3p6ZuAxCUKq2XXqSthR5EUYudhu8DXH2EtakpzeJI+g9
W+2bOQ52Ppj3oYLTpGXEN2Yk2VIMn15g/j1F8gFPmKUfS9TW267fsW1seMBXTSVuKol1IO4+dFap
vC7Wk3Trk16ic/4lV38MWyBGz3BGU31pmg6yXHiyfH2hdOzRWoahVg6ANE3ZOuvM1DFEcpanE1lB
km0B9w3D6GZKuMe45URszL6v4z2hrOsgJAxbENdiZtLVqfsgzE4Sg+SmqVcePUGXqssy7tZqR/gI
YwspOfjKXTw+5NGrFb1G/YvPFiBhbxLvG+Ul74HamytfO/b6qaNny7AL9kEiAUwEIXHj6TWqH6zx
IW4/BhRX2XhUuzUYPkxB0VyCoCqB5uoxSoXDzAypJB8V5jUzRanKOMK1L59MUBlL3AjNduhPcXXw
i6OaHKTgEEoHcXwd5NnS+4bHkHT7eNkKwglf0IylaRIjO/FQ18f9+Big7ayNY6ddJfMOeFsG8XnU
aUjL1E3KzuZivOX5a6UtCwWGI1nY3uAOnuUOoc1KZGLiEtzo1LsaIHwWYPPpO6VS2BOsLzwCt4ZK
A4ZcVtkqyXFuL0frOhauqhb0KDsInnKelGqvsaX5KtPANc7kTN9WtYZymOp/utb6jZd+4FMKk2nf
iq+S4K8VhReqP0SRWwv3Q3hXDbYsbYEKMoyj4n62qql3srYqFMtJ83FL+5+Y8/3etYZyFMJj3Vxp
KsJwBr7M03zQy10fb7PWVJ6iSV4hMNol+bM8WHulPav1gB1zJmJIY720eXulETboWN2LJt43gbSk
01r6VkjoIYlXDXG1P1jzT5NvrVVBOcwOOUl7MoOHtIXb3t4J4T3JxGlzYxZOVJhbNdialOZr1XgT
+hvtKYs2QlW79aiuavEopVf4UTDWsOuV2cE49V3fw7OnVm7HVLIT1uPeK3luj+Swn8L4aNSBi0f6
KpG9Jz04BawIoobHDzUiAwMaPzNcZMaq2tDOpLpqt+ZNKyQbQaH/EfmggnCmW5gaLpHsR/b7wn9L
/fTVKnN36qy9qPg7XZ72csH0ua4VuzSg9+LBmlCHW6HpaizfYbnUmT8ShhKCAtzEtKRqFi37hhSd
xmzdKoASGCiO3N0RDYhVcM3YeSc2r3LVL6EkLmSgjwQgQ0tFp5GEm6F4Q4FV1mAZBT/Joru2z2/M
9kYSBffPTIzPCBAXRB018Ouq7SEqJLUjZIzwv7Af++y4M63k9eUcZn79r39I/ysa0pz9j+Oa9bK0
DoXxPXL8pTOYGIZiro0cN2KQ2a7F7xI2Ljg6GSlmcmFCrhwr/KS5RV9wKz/R+InaBT/HT0tlaFKB
TUnRN1H43AmdK+kSeywTWVldDXFp+4m8TK130xtukqBeFOCvvlU5Pqr37Icex1+cy2f35ILSg9Bf
S6L5O5Yaoykn/uatvuDydHGvm3HOLRHT48goiwH4t57NS2cpc9KtLkxTREOS00Zu+BWX7hPy0aWH
VKhUZuzJSJzZbDIyyBXzSNu+8JJp+ecT/8SjWlRnouAvT38o+o3QhUKPkSlwXWm3U7PyC2pshuOd
tDEicTEIxBAqyoaOcRdqmqvKD96YUIZeZRazlY51GGRE8vKjWHVXTfqFWOPTU7t44ZMunsTAh/GU
gnqTGItcfY39gF8U+7h9Ywa9Kdt11txB+FH1Q4GLuo6RhVAaODnEi4Qegk6IYMC9l97K2vcUvOKl
ZxW3IwdMsHCqTR0wZ8JS/3wnPnnk1fm//3IjSjNt61qERN4wmh3l9/Z71uyierFe9HmVG9XEgdWV
0CyI8fne+V6sFkYfS6pg6bg2yrao0IY63zvuxatvVGpc9mHF6Y6y40Ps1YBBvnfoi9efUDw5m1rE
iFmzE5NlOHxvpb80pQpIFMj8bhx30uv0kL/9+WSVT6i6/48lVSgLhjYaLMcqBC1oHp02G9ICnwxT
yOA6uQpThRLQO1nCPLPGG6Rivtgn+0J9YgQhCHs12oZUE0VEMpaskk1roq8jz2p6yzqcZfvhOE/n
Q9FaddKj6L105dmSxZUu3AZ+BydqK006DsS8TKl0/vPXmlVRv+EE/vy2vzzmhhwFkgziv0v6mxG7
kr7qiGOo+yelKF/Cgq8YeMP3HtGfdPJfPmuMtVRPSh4lI7qaqqVh3v/5O3zyql76SimZ2maSGrLa
+/s8mnuFPx/3k9X+0lVKV9sCu02uTSfkLMQEMQoewJJJCPhXHrE/JRi/u/4Xq0EXiYpYarwDkRzY
U3bK8r2o3ubdc5NYoIweA+RNp+zrfG8kz1l9xbaeZw+lIMB1ixegmEDXiZ2Xr2n3bAk3nvEQyk8k
rOsjgC2hGoSh18HgaAJOOz7QTp4s8/JdYU5KGLYuF2znd2F8r4UOMoGFycgmslYSDmJGGdiNcZDb
ldFfi+CI4o8wOmnSqzU9gT7bXXAlDdeTPsexXaeVdRSq3RAdwxzaQV4yZHwuwHf0srr2M2Xn9TB4
/DNmUWY1EbOb3wyq6BTpfedtS6QP1tZvvxB+fya3+On19stjpqMLa6IWW6LZnoNmEOIToxrsNccB
oF+H/2jZmi8RupE7BZ2wCvhu+cG3PBTFy6TPerByoYdovhvKg++t+69UCp895BeLpZz7aiDAH9i1
H+Zt8cWe/tmidmlnNYZCbnYlSpise9BIGIUNCjxmYx2n+oh/a+C4tloOvuRIo74QxYmQaSYSvuEU
9SaIN3T7fbPSkhHQkIvNVMPQ5IOfT49iWF9ZagbbQD+ZWeBgj7mSAJeHUN/40zr1FTtIw/0Inhwr
+5R4llD5Stz9ybW6NNNq1KTPpliiJthiQtB/z4hGvHTS6mqm2VXAYcMj07jwK9OUT/jylzZac95A
nKY8MZ7GWO4NTdJar765F8oX3VRY921VYqC4CydsGNw0+qJQ/eyk50v/y0smCSmi64LjBn5qWx1I
B2SS/nvxieJPBvsvRxdJ7EjFFt9y6ZXp6Pe6jUt7pVqQszoZkGEZj96t/uPPe8Rnj9pFeRTrfi10
0HRme5I6cupvdlzyxeuu93Xu9fMVmB6n41dmH59saJdOSmlrWpbqpdRyVrmqLCjpcJAMEZqE2Tjf
uh6XnkpqxILSJ8qwy59bJ3v/3kEvmqIIQ2YxNHnYqsfScEFxvnfY+TL98pSlVWhYYk6dCIuRMZf1
hT3DZ1f54pWTNb8SelmmhVPatQEBOPUL26iVlZJ8ZW/42UdcvH2xjEGsCRMXa3mGEu+dforIqrfi
L8yLPil1L82LWjEKFEFqWD/Hfj/43cJK+p0JnDnK1+jkvlemX3oYRYna60OM/bOcQjNfW42//N59
vXgn5VLt2rGWkNXf+7fCNx/syxdSzRnYiowINMnbAOoja//z2X6ykl4aEemej3/s3K2E8TqG5ER9
lQeZ++eDf7I8XdoRyRapwilC4hmt7bvNqHzvalzaERVjpIGMc4nrejnOfPEvWoRPnrxLNyJcDEoZ
C7GRVDhIwQ3e9TGcuVM5Rq6nTl98yCdvz2Wgp6zHpt9EfAiw6MzrYL6gwvpS6u9tNJceQYpGZIhf
Y+ugl3W40FXJyaEbfu+GXvQLvmZKcWtyQzUPQzjMH76omj97UOS/r4Umbq3pOHLOsub0r0K0+vPp
/gx7+k1/I168i2rTa1Zs9cNORBY2YgsYwUkb/H2ExbAwvE1+B+MRaVGNVmMsHWEQUXFtdDiXorzQ
GWclOWyuK102IQAj8yiDVVQoDD3TVT/dqdk4T/p3gSnbkCVng1ClCO6sVHXNUV/lE6isspL0zgEw
s1VcNLzsx6yOEGIRqsLzRJNFoMNex7NvmJKdKjZQNW9qqN2hzvwcS+TUeGFE70p0WT5Qn87IJUiy
1ZQMG7mp3AaLPzNzhEnfJ/64sSJ+3L5rDFObu0nylwHipC69rrH099SzKcNMSGWk3nd42MEu+KIK
0Yz5ev7uOl8sT6jwJYnatMd+vkHGfu8Ndxp8IwECZW7e5CPXx3vuI2ElW8pmtJplE1fbsdaZYWyN
ZmQu369T45B52O/DT1Wx3x8sRuXFojPfZlQizreVgZhIzlezC8mguDE0AF/cQhVc+SqCHX46Tldl
/BbJL0gfUDjcZgwOM3U9MXse2uWgwmOZfBwOnb5MnRCed9i/5ki/cDGy1bpeJJCFjWFAB7RWpWgZ
M92YICUlDOq1N4Kj9X6ntE9dYq1Ss19pASAJDO3xRy7/iAgrGfpNBC9DumqSpWDBu2FmW0p2VWwG
+QOY3u719i6us6tCaHZjzFCpY1KJ/r9WcruCUubBMYkVbGD7+7GGKd1dj1Dm/ZQrER0NZnKFasCR
wggtxNRYaM91UMIBU9dJoNrDKJzzBs7niySNi5ZmswjyZTzF9wMR4El4n0+Dm1c7RV/mIrN6LB1b
qXIMftin9xNpyL3WnwTMGUqVP5bDDoasIDoKhPF2lBe8BoV+xAprMRRrvWgWVX0iQ8POwtZV1Nek
3Guj5kR6Ziu99JDVJUpFOOmcVRcqP3SyCEibWocW0QF91y7FiXBrNClpUJ+HspjZX4pWn8eucUyU
FK0sOPA2VkN4DW/aSDM3wWXfECS7D7tNBwvfNxKbZMmpIHkimDYCAiv1SMaek0BHt7SYrAzTljgF
jY8uYbJ0PlSsecDoyqrnqF61kbx62fU6ZqfWVkLtaXkDmqrUDYxm3TJra8LATSArxNWwKvWPpvOW
YWits5KJV6C8Zj7UaQRaPgNaMxVdPZSdLLkZK2V2ibF1AXffKjkm8ltoXI9IGQBJbeAQqKkWEXqp
bRrtpgk0e5ylh5MHmegxsYqTOWHLxARFWwjoEQThYEXNoWDwWw5uqj4qY+oEyqzOzdo1jdA1eNmV
OfV7yTpLwfvgI9iUoCQUMNu13B7UW7Hvt1a8AlFiLuqtNPgWfPRi8JdM6QxLty046NCCrBqD7EMv
idDFMkiYpdsn021rIggqoY2K6iLjjqnZQzU8iDyJUKMGhgRe59mpl0OVShe1L9jViAaa5JfJMhZK
/4D1cR0GdjwgMUlhpk7psle2IjQHvQmgszG1LGD7JogAXvJYQVa4KSNlERgKUYk4/aUoG6t9OA5L
jKBwH3Sj+CZOTYgD751iLgipkeqtkOH7AE40dNzwTrcVLIMU8axhaIBwBw98GQetWnuu83QZMM0w
o9t0PNciBHPfsrkZcKx2MqJhK4Nvb/EcA0Y28YOQVpgTKWgx5HXSmydfs246Ywd9K4X2XITbHlv+
YljqlX5oWaCN+lFI0ATGyEXD2hEL/JojSitMtxibwJ5NgthNmsdB4/1soeng594p75g22rKIAGtU
nUJ7KWG3NsN9M2QrMTSYvZ5iE+dMcw05SGpiuw2Ij5zFj128zacriS1MCh/qFlZ89GLp6roodOiG
1doyRNC5bpEj5UwgfgoiLx2Cnys9PeUxj/GgLUx4/aK1Hq2DZ5DYVhuYRud219yZEuxNOPZOHgfv
YpRs/eAmZb7OuzRviL0GAcp4UPuMJTJzp8Z/8Jh2NdCCUys96P6z6UOF54Fr4M/1RMQsRkhDBa+o
aN5HMD0yUnTyeLrWS/EuhRM/piiMh4x1ObKeU4EVMRjiapUMuqM3g11pYM9alT9Vnb7pxD2k1AC1
OvYpqIcxIdWzpRLumu6HVB3C5CCLT2Y/LKOcXXlgKFnPrrn9TlbZ9t/GptzUhbKKozNcQ3f0sgMd
gK1y3/Dar+IbrcCWGRlgY8GvbRgeeelaMqxDJR+66kfJRN7v7YYEBr3BytAv3NHcaNWwKI27xnwG
W3KisHNK/V5LPxT9poueiA5zVKQkPkVHm/0w0DFMhO/ItXGqouuixozev4mq+zRc8kateo+jaUl4
8OPxuicWLBS2cW/ApWMFhoOLvarNxAUhHqymOKrRBJvbOhPtPoU8kNaR20ZnL292XYZOAy6ODs27
hLupU5nQTOmW9eSNZzHO4OFCYPGDW3+64TQcEdKRaHY/lM7bV+JJUO/6cNWACSOlGsJ+kwhbwwMT
tg4xI6QCEvvsRJSOxmubs+N07znavHBMlmk77BsDqZvF+1s+epa0GQKmrDXMToGHNRFF9DLeQmNI
N6faCuFAKdxTqJ219ksTPW0uTi+LE77Vpdli3gRtXAQdmGgHsy9BIo6DUnkK5HZdC6UTsmyhyV33
yqospr0pPVXmG2zRhZzojpF3i2BCpYhkqYAPMUQa2uUrAmUWEwKCfkJqKbil2u4g4IXDKSoSt8Cf
XY+v2wx5ZyTv6pl1V1DKMRRrVCTkRmEn2W0snRpcAqamd8xccUVvdOjq3lLkmlY8LUMf/wjg9fFE
uvgyR/IYbnoUVWFzrcH3UUayEMS7Dh9DA9lF5B2S4BXSqVZ0214/R6zoUZ+5Pl2X2RqHKIa7Be7t
UYMg9QKRz2MyBXtExvUWuyppkZYh4utlhT69Z45bQZ/hxZmq56ncYTxFzYCw18gfRAGfaEC32bO1
FfZa6Z8bXvERzvxQL63yYGnHqnKa8CTn01qMNmPe2jW6J8+Hfyvka0X2bWhc7KBbr1h5yUbua1vX
A2fixdcMmI/IEkwVGrNUuCqbHMuXWLYLuclZ7yBHIrlRXtT23KfnAKUWeGU+g7rhqYBShr2EVVnL
MKZUM1eCjqJLEfdhcpyEZxZXuIu9o1BjFN15jJgo+kvRO0xsM1V5Y06m48srYVj0Z6M+lMO08Oap
hLjzp5Oc3RrStRZXLsnAC5VxctgeWuOxRsGYbAYWAJ3CUpOsxU8GOcr7mPs+hc+mvPNiBPL1jdff
i+Ip8H901S6MHjxUyCHPQsrzp2jHwv9hVaiOOHB0m1fhHA/NrszSZCJyZ/hDGIHnm9cBepXBgOFL
apjbItmrUvF2SE45E2gDm34oqa6ZyhtLlpam7p1JsHZja0fuiRlXy6KAqC7L+yYPNhl9ggeZOk90
OEbcHmsEWC/v8/o59W7q8E5KrS1yGtzzlFtvaB8FsdglGsYcxuukD6eOoExiCshEczJSwmqQmja/
VRuyPUQo/0G+9eBJKiEXAF1xKPg3UKHsGkFlJ7Jcjqc89YhMGRaddxyJuizghJUvnnTu5HxRIVmw
DJT+6p2Gm2saoisV471a3HXJqh0eo3h08naLZ96cqkmBB19JZQmRlEPGq6gUJyJ6F7xkqMVR/JJz
wMv+IkXnlo1Y5O5bdyihiJlp+pfK2ynMT+VrgAUKY1eGcttMB03dh92wMk3LwS6jEXcjK22qPkdo
AgbrXjXfJfLv9DB3/S4/G6p/lyFrDvHkwDCkwTPdaT1I5AFrdUyn5mOEveI/Sgn2B2OwSqVXrxld
c2DDhD9tV+paDVZjX6L53kmM+xKdLrF+iKMc6XAMw6xF/o1hQVffmUK9E3MygsqgobvUvfVEIZq3
9WOAm7RutaiVgpVqIflnnqKj1usaGJFp4/rw82u1vNVba4MB/bFH/26M8D8TJ9Xx8JOQqEmW3ZOo
FM1Na0/RgE6+1a81ZPKBd5z1Jj1blLlsBospVmNXPrpeJPjpFCyR/pRUy/1c9pBBZwnDMoAYm/mD
YyIvMOptKO7l/H4AalKSEUnFZMcetSuqB0k3z8VEqMZ8P61xlXXrutuElNJyUn6EarKOPMVGnG2b
FdIB9Wak2U7BZQTES1PiO0gjMHfYhC2EYX09DNs6Mq8MNUWCGh4UBUfZBPpd2biBv4pwKDHr9OxJ
6qpBM+JX7dFTlS3mfSvVmwVG5nlSzY3Rirs64VlkNTJxLO61JwFxjJexONVnHxp8VT13lbc0UljA
t8QzFaO3HzPjJon7tWTCz8Mx5s9wxu9Qknkjm6fovyDG6Hu4ECiLdyPyO9TDQfUFwv0Tgv/dFnkB
cfdSp/eqXA47s23uWMiOHn42g061pmCfQBzYSJVsplAjzXdMDdipdRsJ1m4SpKt4MDdiPd0H5kdk
+UfL+/jzt/0dMjl/2xk/++XbVpNVwjLX8a1L1EVMqTATefsi/wJD/Gnf/7vvPH/uL8dXY7PryoTB
VyEqTjOJdz0+OjKpVP1HKNz4rcT4eiP18HGbbc9+2I7RMTGO5Zc5tT+nEr87g/k+/3IGOHnnOs8f
3xC0YUKHLo8pqonShW+19XoLbQJxjPnVQOBAiB64Zp9KZXaYbN8UOwihA94Dpix+AxGfL/gFuBcg
lwpjxse7QFhJ/d0UfoHCyT9n37/7ohfwnqFnqBzYq3ZI1BclYbRgVqj31hAIbmgxkVBkO4ofMi8S
O2M2noWvZYKju+SIU32Ts5tMgeqUSLnYB1wVQfEAuz/JaBJPXfGk+OpS09ulOqnboOjcQHhS4VHn
inll5Y990dmjH7ppel9Oht3HaMaKTV3vvfE+a0oHGyAL3ajUXFVRZKdYb1TAsaV3rZhbk5WU9cwu
9D36uLJ8iMUWEAoHGFJ3BmRXrOxRVmNAB8GheMJQI/HQfG2bDmqN6MCVaFODwhExudA8BCySA7qc
IU/nftv2hHoxa/HLtqCieIkDCsUYOis2E0mDfjIwD40+bAQV3vvsZ+Gayd4SXaSe6oSorzwG+aYe
PVsDSJPp1gclXUc4VsUUz3mD5FzaqEW8wFEQJWc+3kVN7lRtsDEsE0uqJ0MhRmgnd+SM0p6X2wI4
imSi0H+Zho8s93cFopgygGuM4g83kxh9N0xb3J1zYgAYJ+2nKTxWYch+jPqJfbWXIt6Y1PEH1NI9
0j9/5S19TcKcyeCGIxMdniJVPmT5h5KX68QcnaSdlfDbIrgNq+kp7il/dDR2uuTSntlFyJ6DpK3O
brv4IMcHSJUYIXnR0hp/KKnkjmJ0Npp3K3hV5cApejwMUwOQIKIviReVLNpDthaKc2MUzqQUH32d
rRthor95MtQdpGukoc0+VRQX7w+aXtXGgWjR6en1hPC6R5tTdcOyz71z1iZ7xGE/A7n9IHkyGcIH
SU7E7GMMmNrOUkT8PI0pAnIxdql0DKZDQ/1Yjf6dJjyMUbWzsncjQIGqpc6glO4IB7/traMaKNvG
V36ECt06JAdLfBc6BZ0uKVS1hsVcQS75Q4TGCTOutlhaeFFkqXodGeIXM4Pfsivnd/8CKBd1crq9
YgDYR8+jB4B4er7vk5s4eOqLR39o8DTynyYMcFQk9laMg4YhYCDULIQeDkWBkKqG+m/mIgDuSya8
kmP+xfLx2a53gS3XXiTh5WTSucPy4TEc6cb/vMP8pH79Zl26dAAPIoTseCX0O2s8NrXkzLVGXeEb
Vn6ofbTKWI4aNBBhlRERjNkZ0vJGkVxfF+w+wBYl/Jjk9Bx74J7eTZWmTkp1rBSyk4PcRDQ+grlp
2g49DnZoIZVSIKyrNkcwzCLu3VgJr02WL/UGvQ2a0T9/q3nP/t2XuqgSyjjqWAS8nhqyAy29GfzA
EUyoMwGqwOkrZscnu7N5UTFgAJ3JmCf1uya+S0lY1uq9hZz3z1/hk1t+6UxuTRktJ3XxLhfXkU/a
5TB+cXE+O/LFpm/4UqiCaPe7oT603Q17+hcH/t1Ujxfop8n6L3u5bil5nxlMCFpsMTpvwhEN/zxy
njPR+fNF+Rlm87sbe7E/a0aW1PGkcWNRsBRxQwCoDky4jbBqCaO7QFyNmcnOEdqWatp//tDPbrP8
9xIlm8iCGeevVQUvijHX+WgZsT7489E/u2gXq44ZB0E6tdxnXxMJYd8NcoPwFv+9/u3PH/CTxfS7
a3axeEReA4NYU6hp9HHeezdhFR7jQv0h+QwnCHwM2Ssb6dXoBsCK5Jh6j2ZFgzmHACI0xF3KaQsM
0/xxHRfgE2L+w9LTTYPOlKHlsuokN4qSXUZv9Ocz/gytunT5LunvpVblmjRZdJ1q46pMfddq+o2s
j6scYZogFYs6Txzc6/H5wY8jy+8tJEISsLafrc2otyP9WYrgUubKlnnTwgtgpUZ2bvzwI/aj+Kac
rUoANiWJEopoWxGNcI8blF9jqCVi6ubF69psXCV4ir2XWCtcFHLrYozv83FYxxCOk/BaYZyfkRbc
Ws+ep9q1tcpCzB+m4Yc6qGdSOUE/lO89KJcG5WNsBX6JL/9OSnLAncQecOMm8Y1Z7l8M9v/8m1l1
/e//4t+veTFWoR80F//89yF8rfI6/2j+a/6z//Nrf/+jfx9fOqTv+eXv/O1POPJfn+y8NC9/+wfK
srAZT+17NZ5RpCfNz8P77/n8m/+/P/yP959HuR2L93/94zVvs2Y+Gk6a2T/++tHm7V//AKSxFJH1
4j9//Yy/fuH4kvK3t2GaV8L+vW7ef/uX7y91gwBKNv6pqJIkGRibmqZusB70/M38E/Wfoippumqp
kirqM9Uvy6sm+Nc/BPOfiixZBqkwsiFqomHyntd5+/Nn1j9VflcRJUWXRFOZF87/fY7X//MC/8/N
4br89e//yNr0Og+zBkGW8dP6+f++6Hj8qJqqcERZUhROUr9YUlRZbdNOKXAjY/94MCFnB1SU2fCR
JK2OcpP77ogik3vbl0eLvrYihFDAki4qWjJVCx0ZU2TGroe7ymbKq+BB9CbFWEzYPC6z3BQfh94L
3rC4qG+tWMZDSBhjddanR65UZPQkRZB0Ezz5ILhuosrbhnpflkwCZTR8VjYdMjSJmFJZdXCdk3i1
Vtk2XvXIS49Id2U7VdUYUY2RLGWywXrA60VCx3PSFJQP4sCTi6qXyUAbCLcZu86L1nMWXh4Qqkxd
AVe8VHIyBEMd0NkeO89D4Tcq01U/Tjo6Gdl8/3kutWcAS1aKFpiu2Cdg0oE4nUaN/zcMXXjKjVK4
LetBZNqaxBzVbBVYBH4LnFOlfo5bVDgdjMbI95NhkC2H3Cd4E1usLRd5l/NFcs1/VAqdcY+em3AT
BWAWoaxJrs4m4ha6qGaSDY63jIbSFiaDcNEswdt8iit979dNetukcvGEtAeD0kEacjgTAlrlSZ8y
7Vr2iukATuxtsfKRgYN8FRtULWtd38fstfC5iebIkE4vcvZIQCHq+iwrHyQZGFyoZe+2GYy0cXox
FNcjIBY67A5rOE8s4zNGEzEeL2mn3ntdGlz3scyMcKoUWjVDHeqHIjW156gQjXVdcKcDBo+3kuQJ
D50X+2t8bqxN3PmZ61kmWikL9xCjHmRbbvXbotGnZw3A5S38b+7ObDluZMm2v3J/AGUIjBGvmciJ
oyiREskXGKkB8zzj6++CdE63Mqlmtvrp9jUrq1N1VGQkEjF4uG9fGyGTsZ4is7kl2QLw1FJPKPLH
m3EIZ9Cv1nDr5ugU7G6G7khT0AdLL8JvMplgHeiD8WTpIvkwjp3/NHQJ/BFnao01lfHGs4TOsep3
O1sIRC7QrG7w2pTXQKqLxzFo9ccqDKeHKMicD3pPHrOW/CcW7rOf+5nSVOdT15Au9q2dXrfs/wAh
tDAz1rkGkclKp5oq7czNWnOSjRrr/mHM89sIKJg39X2+iYrRxM6SAlka+jBl6YCd903DesiVAyy7
SiBNCD8D5Eij90pP8cGl5hZ8yJIueJ6lNuyGelrcdlmbhjmTQQXGdN2ZQXJtYoN8l1Ixv5iiwsT7
so12VqiARdpmQs2toxs5WigtWSOvUwWThwOOukbK7wMclX9yEA9vJ6PTQQ669YfQsDW6YIE55lb9
qCYEA9GspmuTfMyPVOXjjdNO4bWvu+4334mmnUMxG6JMrO+jJEqu0ykhuzuZ1ud0ilySFZqTboe0
DaAjpnXPmUp2sfIyHS4DfavjTSVYpsLvR+7dC9rRcAOwy03Uuh/gvsUAQHgR32hQYgrTuXvhFgHS
glHAMHa4VVTZdO3gf7zxhwH+IwXuJj/Q38BRt4mbfJu5/l4HghiDiiH4b9NsR0F/RY2d3nJ+LQy6
S+l8c8ndBchY2nXUd/vIoRc7uoznF3QLlViZ2JJV8cfY3BXZfRNnq8J/oG3OMcEWJVcVSFBIh7jR
oZpY99qH5dY3PlQmLXbZwYBnOr5OabiPh00cXfbULDslvH64641LFd1wNx/Zlko0Ild5HG2kNr6M
zram1klicxuyhNrolquuhp3kBHCt7Pqbgtwf1fMIRgrFsIRCfurlxqXrkod9Ld296PZt8dEcqEag
6lcHIGCW/mFhSZWuF2VbX32VgIzZnLvl7l6vrdI/RDwZOo5CvPhVtK1JhYfK3dbGpQy/+PWrmT4L
c9z5JZaE/SEA8DX7KbVUUKZ+0u06q/s2xs09FRI0JzTDUhKJB/uir8xLDF5fHCCkRvIxsn+MBM2R
Rl5eRM26+igTGsmL7rl2lXVwLI0MkZWgeWmHQd/DqG2/mI5fbmqgzdTtvVLRkC/FldYD4zKKeg2P
1VybCa1Zer/CEtlajVkJWToH0wWfF2p2PhD45fW9SSa3qZw724DZJdrmq8HFfZqtmzmavgxte53W
zufMkATg+fio7P6qS2cPY6yVEQ8VOGzr2k3LceWYJHgiw/wxD8OjnhtfzbD1Evtj7sinxIZoppn3
pTl5ZiQ/V9GLzn/dVNfsIOvesSqgb93t5FN2zq+Xb9Ed2pXd1utqGPcGJY9qDg3Y7aghkXsABFmJ
vL9I0tteIyWHn5Ok/N7MAqkWhtgaezCnVog4SmkHkTPZ9mn1nSTErs9fgUlvx9C8CjT7ogQOI4El
pXByfffCFgcmydztkj67iQQcu8hLW/+rryVXZU7NrS2+hfa0mVJnMw+vEZZYY3TtGvl+zD4hHZvz
S8t6nTuxceyPU7QrSL6V8mmyI6Lvcd0JpkE4K8oDYz1d2fOQow8xeDIXdM9mziJwFz4teHaFFkFm
Ed95bBIKWhVp5eyu7lpc7ElFFOY2MuLreFavBoKqqnvK9KUbd9L2g0iBAbpAJoKlxtDNa+m/xtlF
l38gsRnRgzrJV9O912vPyMqdNK+KYdvHX+u6vIqy2968z+NrGMhZ/pg117ofbCZyFk0W3FbdhfSv
mIWoRg7Zaww/pIbpVO7a/EdIFb/QKAsPF079cUHzdWqbmvHBkZy6gfxmt/Y27yjwBAcRf87sR6Qf
g33IZbGIQXCa+xSZV60mVqW5FUBWcTo0KKNClLQL/VnF+vSUOf5tZwLByq9Kn6pDu7HnL1ENXACm
AKwm7O7VbpYbF5CTGIOdC1/TGm9RX606HCvbzhsT6pjiUfM343fN/9EVh9n/UbVfnPJg6K9Vd9lV
95H1GeJmD0Kkp4ACX7EJsWfwivY+1x/Nh0l8QJ5LNu9g8su69B7qw5hd6M1e2BAvLzP945Tet4A/
EzzDeG3WAalw77ToQb8rKEeANgtvblDbfPfxL0DfS+iyN+KPI//I+UTf8qWhVVexWa2cijAtfDIS
UE2+tsr43DHIGY/TzTImLpsdWrpNQx3TUE8msA3aOKfk4DQ33Pp7tqrZ2PbzBYAsbwgvCxvauzGs
gLMX2fXMllvLK737MXRwA5G7NrsMEWX/lFV7ke6HAbs3aunFEHD1G9YmOkgt3csx8/I6RYyJYySm
8DUAIpDCsrrQne/hmHs60hfJhy0AkoTBPUCkJJBrWUF9I6a2TKqccb6QwVHOXVG08Fr4z1GFVgLu
ltvfz0W+0suNSMO7Wf7o4f24HR3y+wx2c8BD9ITfh456SK5uwmrLNMu54jXJbUo8NszGahjyL3r1
ScEBboHy94SFYUBKNQLxsVmY6SVfzMQMTWZv7G5TNEO+dgc+O5/vlGAvjLYh+GVrgHj/APDJmJ1V
Gux159oIX6r4eU4oqzub3+5Sf7iXCPM44fTzXsIdTAndka6l5GknlC3CMjBFkV6Ohc+Mjesh9Swp
jZSkY8Xc4kYHjis32vy2tqYMYYyr989VVNMtqI+UH8BlbnvHtPcF+M5HUpFy505t92jH0QAwqO05
pFLjS8JeUg56ua41x/jEbwYtN82aBCositsWzPq+zRvqJAN5XLPj+2/qeNrVfcw7VYjgyqSePF2Z
z7L9VBfGRZmxBuclWFtwULCZWuXcuCL7Bjj0k1xAoATRKLsqiGpItTa12Twg6vIKN3e9zi3Li0CA
HA2RPAe9j4owY1NtekiOwFXhH9LwB/zkh4suYJc5dE4DXZmHm7DUCkSi1CqIYZZVfq1l3bVTbJzp
edIfjPKbkSAdEJRIso/BlMG/sFDwGrxJCuYrMPMb9kNbsXZCijLE/uUtMrVrBHcbE8h/k+2CBncA
6jiwfWOk0+PeUX647fOHdgGjtcG8aSe2xLu5bb5R6DAt7cNkvWRhC8HOv0vBrTf7Lj8gcv4ihmHb
UN5fJlPXO7s+yfelzkSq2stZup8EAP50pgoPJcNB3rFYNMz+c1iUl+b4UVQ/nPmzCCVyowcK6zpm
2pHiRD4zCbmc/5YRlo6SsMgwAEOnxhVdnJrZzjpeFbVd9aDLhy+qh2Nml+lVXXfPxJszKMOk2s35
iH1DE1CR0l3LI9aAvFVaya/01l9lWe4JHIvsNH1ylHD57yVidt+LJYnRnP6q/wczMUsq+50kTPj9
/+xestfo5fcczPIzv9IvqFf+cWmSM/mLtkRHCv7oV/5FE84/UgiH/99S/Jm1EAL+lYDhp8iLSFvX
pWEq11qSIv/Kv/BHuuvohnJdWmOxibD/Jv1C0udoitmuCaHL0C1LAfIl+yKXKfhbGrxsRkGfc3pn
IBSEOjvF8jnPavuOnDsLBpUOwolbmIqtund7eKDrEeAdwYo9fJvLlDMl0GV8MZcyo+gHxvWLOelI
07UyVoe0KUyu1xFMArNCPqrCaEbOSvvqWi+tIbyoas3Vrio302Oghl300LV69VyLAT+Z2RjZu+za
JygFK4ucIMjSoEJUKjEpyfWeI8LvDG+sKvkMGIljqsdpBvqlu2ggZFf0GAz0M6BKKxq4XCGqwR7U
6FkrqyT0rQ0S97xFmrJAGSZ48xjkSJX6m3LOgQDyK+k8LytTB8eIiAO4te5/beYUUOJgJDjuzDFQ
I6I6YHBebHZUiCYpALKN1oTKdKoyaspO66fI74aOGDJpetImxoCErO0xUtlo3ErvS721blpAuyCb
qtlGWNn1liI9okIK23aNcDEDykzjSltp8cG00P9rupzaldmqDLFRC9Z6yKzqy1AmdKwIVWnRxhlH
zK3KOo4ENWMjzT3T7LFmcWXtwq6eYaKRj6GUrQ++Pu4nN07IawyhzQ1Y1sm419IipM2jV3Q8WLPx
jfPQCrbKKtEdBfA9EM7CDieScotYX0/loDUbO00IZ1DWu8G6SnDg8eSozfftFE+6+NxgYwTmtUxA
vPWznbR7UVtcHJp0ctloK8O/SId4bLdo5QBWJqXKho1h0CSgy6S5yGxd4JGhB2SuslARVzZFCwTB
GhOKmpGG69Ov7fevtrz/3n52W37PP7X19+/t9Uv5v2BTMxzKKv/1rrZphheUOtHve9rPH/m1qZnG
P4RLCui5zQllWEtn9K89zdTZ7YRhSldiOQU1Uv3HlqYZ9j+ukK6tbNNxLVM47ET/zikvSWpOOkMX
lnB0ctLGX21qJ+Vh22HjVK5j8hmEoGdRnRSRzKA3jXIk6A30AI1weW+NWj+t8z7XiJzseaZoBXtf
Bbm16qAM3ZZNHl0OcZU8pnqinkdDTl+1sEb1Wikj9lyZVMahKKPbvsMzdypICSR5S1E5DrE1i1Cn
Rq/SMcytHVt4e6F/MTH3yno8eVr7nrFovSNm4VK57Ry/87ocoxije6TZ/kMXmA53QFAa1miMG6PP
7k2SeWs08BYkO4eOIT2eWHVtS8+Kr6EpoDVYtuF9nBn+tzoS+BNFoPCBZIR5aqxDGtiW7ERKI1eW
Qg5MZ/J1mh1M62zQqxvuoQtXoW4/aHbWI+ydxszgjjDQlj/2CISx9zLz7l5oDbfxCAJLtDFoBo++
IdDBnGyp0KA30BRUkX4EV5msSiG400ztIK6LUEASBSXOU9IC1H/pLBOzOCd2nV2UGD33ijLQ841R
jzRNBGUX3IWWPVyHzSKncWThrurSHEDUmpPMNqXmB/czm1qHj0Pe7Qzfpd4PlB8cejGMnw22qE1B
iQ/uuNgx9l1nF/PKLcxwFUxwTQcdvI4xFMEVk2YzJD7vrwTnqRW1ogmpIwNgND4a8Wg9DP6K5JYX
dOEerLu1Dd0yofcM4Ymyof4l+KnoMZ67CTzSiojLrzFHacstBPH5zhXw03Qt+jLbKuRuQnRdR0pp
wIodpFLtZBHkoyOtxRfOHJVR/yWLU68oPBSB5waqnQDjWWb1LybAX+1j/9t2KLEYbv7XO9T1S/ot
6r83v+9QP3/k1w7lmv84tsuq0qlR4QRi/0fU5Rr/UOx3dH2pbxlsYOxd/wq63H+4JLGv8TeHTc1Z
elL/vUGxr+kUwvhJ2+IHHTa/v9mhjulJruWSJGQUbgTKRY18CiGjNWqKnKbVvaj/qJyPRRLkpBmQ
nwvsLmiErKNLof5KJMiYUpgCXzxDSLU84Mme6Cs2h0JRaGmrPEHTrLr1xO31zL3ZPY4n/zUMvYi6
QNwKXvBE8yD8MqMfICTxjdbBQLFm+vsG6V2DHBOjtqci+QIjvaT8nF5U86ZaSnhrPfE0fTUFh+qB
hkHNvXDSm1KDYYyQHpMG6v0rLp7EYCiUZ7KmKKI7byioWK3xlE/hlMA3uhI3Iy4pxWbgTjytekDk
JMXDNb0P8UvyzXxRxc6mJ0Lb6IaHjUWcedPX6WtF48LgYa1ohT1eHBj/XLrqKg8+zWjgx2FjlR6w
Treniu6d45W8mQe8E4NonhQDZyLh/HHwPdQRSPKeeVAZ87DSE2j5gwou47j/mEBQXNtzgH5tdu5+
Wyt/SG786R1ZrlBCMbhD9fV42DQv7QmKr+7pYYFrH+nRVa6a8ozo+Sc37T8ru7+mgmsYPJjpOEy9
k6tF33CwVJY/e6F74CSsXDD5u7C5HlRBwfGrBWSfzk+nfsnyz016I+zbrMjIJm0l059cGbq8VY2i
976ikAjkXX1JSE7n+i1UY+FeRvUtan9STP5hHJ4m88HJKJT0T0F3MyavfX5m/fzxcaQuHYuvzlhW
0fG3Vk8h/vAAFT3SZ8K5LUjrummM7dwVbT7rAg9CYvGd7aRrtCneSIOFPWBXwL8yk/V9IXddeZvB
ea4u0/nFjn5o4aGvLI8LxbpuEHFfpWBpy+GQcOJ3nhtDd/Ns0166WQGP36GXjWiNoAX1/dlwLDv7
9ZoQBujshUxCIU82Bhxd/BFrztlLe3wBzYpWppEbXCJxqfS7ntWC/dz7Q54oon6NqYQkGGSTNqxT
H2vTnrMwNxAO4aSI4eJLGiX+TUj/Rjji95n0wl9HSbcnvwWasMQHXc6u9/5nWCb5yey0uFk7jk0U
y3OfbFRAY0u3zp2RlFdukZi9MhsKXGOOtW2rn1FC/mks6eomK31Z7qcNbZZGU0KOFIziDF1jNNPp
0nW3Eg0A71s/B4dbJuLpkynF0cednpD6lCcxlWYxGzYDGS3FhBjvjgJ6BUJ0umGmtP6cuFg/Js1G
xn/X5/DztXJ+ki7lLOaQJTdxlEwYR+wdqtbmEZf2eiQX8W7qneDMGfOH7YuDna5YVwguC6cT1urw
GbV4Ri9sA4TOeRXASqCQ9f78EMu8P/kayb0pxVnG5YTc2fHD4NFR5GZHr5TqU4QJCcnKLtyYHR1j
bt9K4AO3uZbYWGzREqy1w5lN+g9ng41Wz7LYOC3CleXPf0vMzIp6tOX0M4XQmVelv1StGj196seN
bKbpIiCBzgw+M+ofNgNbEB0IaemMehqZqLSxXAylyAbnY7ILDTGjE4s3evTi+P3iuEb6+P3v+Y8j
squ6umHoUj8lfiSiSiihlzPiNwrrGI+yiYdYjtF2LtalRlFnpkvlzMv9w4K0kRs56JiYSOrUj770
s6Jp8T/DfuUWQhHdRA4shF4VPyb8CN9/wD+OxVV0WfcsRmf5899epE+iS8Mdl25RhBEDCL1NMdLZ
68Q0rU2aOHPq/mk0RtIVd2CD3YbM4dFolFiClAniJd1DP5GOsWb0gsaEBd0srDNf47IETpcI3yGR
nsNfbKTHg5kkY4zJhdJiRMOwNkZtWNugLc7MkLePZOgm6Umb/Vo3AY4cj9IF8xDoilH8pLe4zT73
ffI64XNjGeY5LPCbvVNRkSEbSvLVcixOp+OxxDLBWZW6F+vRA45J/q7rgpAeFB3CB4QBv8eWUICg
oMh/5s2JJR46+jYZ27EkoECXcImd7XjscJrKzhyMJcCIvs51/oCIA+GkReGpWQQSOoqUydh04YCS
wgpDOmFJzpWoMd6fsG9WJJ9D6XTugtGQRKYnb9UfA9p/aKDyhrn9ZrA6cKy1dpOf7BKDOgjZw+5c
PPCnRyccJRBwuA0hCDx+9LiSczb2HfCSpINhSuP1UKm7GK8uBFj2dTgOF4YR2GtV0U/QKetHzq2/
raZz+Lyfp/7JO6DQYnP5Uw4pqtPMka6RsnfdiJtZgi9llLXtKjC0Cz2utM+VtG+nsM9XruPjaDmv
My3uD12r7bnw32hYV5wJOd8cAVw3uSIa2F+RoddPuZRkfbpoFvHsTYruUrTXy168roAYVfiUQ1cL
L7Iy/PH+2/9Jqj7+CigJKMoPLlcD7ron09AIHGyVIjp9dFHgwvij53oQBI9F+Z0Vs1K4TZj+Fn8+
Ldw0zlbNnzMHGdqN3jyn/eeuOxjac6huIlBAWADeRbc2ad19MABywXAz39FdkdjQPUjcr5d2zfST
j4c8rsgk2ILP8fTUh7hX4cZMe/qZZhnxc/c7fbZlG0H0hIaV7/V4nqHzEtg18Y3G9d7SLzTunq79
bZIfsiGglf6pyl3UL7cgSij8ksHrpvvF5abcZnikVDTKD58F7Q1BdWd1ENbbR6fbte6jLPc5l9pi
h7E5GlUKpPYB4EmNDihdaxnH2DrYVA5aMdAUB9xh7WHrx4fUvMJUMu/utOCbkV6jtDLLlyK/xhHo
aUz2uBm7jtc5d6bwxtAzH8cn8P1d+6UPP6UYurd7u7uiXgqno3gFbjRGj0ilHO0H2I/ZOpjxljZE
1a3wEMdxcfo4iXUwk/Df5yjGJ/tDW9NLhtPnQ6EwbGNe3Q9fl4a66GPub6Jgh2rbjz3jAYFcjvBu
viEYJ51YOdtm3oAccNWWS7ZtXpbBncTlJMdCD3el4QHxSNUBy7ly+x3By9JTQyCKWqdyL0l4SX3f
PzV0v6FfW7wRPbSp/VdxZftrp7vVEWUlh6XzH+tz7SJWN/H01REfQp/ue5xn+tcsfB1zerFWeXmt
I8cFDY0wraB9TQCBkOYL0oDqkODUg+9pv/HHy4pag+351oG2Nwxo3l8wb7dL7k6uNCnXkvLmwns8
p2CmqCx3CZlC0qO08MWXBIQxrroZtnWkYyW7+pkT8c25CwbGIfq1JQkdS56CORNfFHU9LhE+/wCV
qqc6lerZuV35Z07odLkQl1GF1DmXxCn5ropAlUyaC06rv8X/HT4TZqVgokmbz1/pYZT6c1nfT93H
0cI/5HsDzYASu0SNaugHEsJ0K+C2CCRrpm9ObnBDaqONrXaD2LmUbgRsE/kYdwZKpE3fP4Z3FLv8
j9oligMoI8UmvOPKYhkrqmfzZXsVXLjXCKVDZxtettctjXa00PPLq7Xa2df1TfWJRk8Aag6p/oju
+FUBsQCRxLoCOXbTQ1ZHtrL4Y64OJi3uKF2/9u29jD4hy15NP+ZtgFkeLp+4EBQei77kDk8ZbzUg
W9HtL+X8tS32tn/Z2LT3eei+ouagwdAIHmvcJsO9ITYK4/D+E/kA6a5aJLDjrptRUV6bMbgMlsgK
iYwF9qV5giLV3vkA51Na4kdsJ5EniGeZ4TeZDRetmCmJgXzTXiy5t8pbsyEZBj2bgkGfXRSQQs27
ZPr2/lR+E2lxY0RLT4aDLXL53+Op3BZt6laVxft24sqzo/6rXSM202zrcvYn3/v70YTgjAGuJblx
nB40Tm71jTVMXj5g5WmRw4PmiC9ls/jSyfjMaG/vcyR8yURJZSD71e3Tjsk6aTTTDKbJm6UMMOnq
cy8w3Xohrl1bHTPPwSB4K0m/+434pGrLPnP8LN/eyWoiSCaStamDUdM/Cc3xhCwA2/C846w4ztMo
Rg2Lp+Jff6uIA0zqdS65anl6xBmp6k2rCbjauPY2nWt33fV5RQrVX6q/s3Hma30boyxjkcWxbB1Y
inuSPYorDNa7vsLYqHCqfaxdKJ38lt8izbRzmpZtTlgZlmf23NOJKhEykMomH086XvBPxxNVlv5c
0W/Ye2Y+PJXFUNMffG3MrwA0zwFcT28EDMUwVBGJF1wEYSezNO7HPHCGgnyzUN01J1+ZSBMloHrA
8Y8i+kUfAeUzo2n7/ns8PVaWdL3k0UjaIxHhUxw/oqBGb4yl33imyBvCfNzPaKqFHuD25B+GG+zX
+r98l1IsRRPTZMM3yUafnmT9PLlZhr2yR28FLvZDf11pasVty/QszMjLxYRCYNH6/oO+fZc2YhaU
LLpJuMm96/hBo1QLCtqECwzQK7Kekw2Uhjimnrj6t7P6+PejKbSR9EQtNeLTZzRM2wlTDcW+VgTd
hr4ipJIiXMW6m2HT55xjxr55i/xCVoaL1puIU1cnD1c6fTsTVCLDlCPiaWORYPh24VVaGwKa7H4k
WRGdeY0/kzS/bzSIhghDuP4TkLuk4k6mTmQ3mijgn3mF/DBHW4Cq0KquZP3gViZ0E7orSqI3dKR1
vpUKTlZ50LMr/oW2gBmhLK7y2h4Kzqw/h/1DLFD108RH5yAG3l1B18fVhG/GoB6qiLlYd0jzV6r8
0IkHfoebr/gFtsbB22zTZPlRLQN351/NxcNfvkue05WkBAi+liTyyXNiXWTZk0xybyprYE3UhasS
ZGI5Ikq1HfT27w/3Zicgm8KkWQoaSLpQTB1P1HEoJ2dcQHEczt602GqFlUL/Xhq41Kc/ZnMRJ+vR
hz63PvwPRqaVjwjMNZfE1fHIs4gc0RYV7NI4QdSLAbG7wPyqHvCH0oloGlTlOhgkdWbgN2tzeWRS
c+SuOaitn/SB33JXHdaxjVlREhcpzcp60JHBdrn4TK1al7S5vv+Yb8oCbF4/lWjWkgUh+3myWlKb
tja7xRW5SBtKRo1X146zz5rxYA/OdFM0IyrjPr+hZBXgFAHBQQbnUoM/k9THq4dENpVJ8r68Y8oi
x1+2Wbr2mNXjyMaLNjo9VDo6kv5B9ESGhgZjJqL97gHwoQjue1zV6UKiu8UKm12eHpjwcwHuW08u
W20zJS9ZcaUpY2UHYJmQPbNA8k8hNSLZbnUHb/oDl2zuhBkOkhQ9yqLyWjraqpcyQ5ZA38/ydxah
6CHOapu+DA5z+hmcU6toKS9S4AUMduXzq0Osu4q/rtTwSuzl7bOPUC4kq3/8bfSxkEHm09FS5DRg
jPiz2hkS2ThGre67MI4dAB7C2piqwPdmMvFaRg/2/rw4jTGWWw6RE+V83SRukiepcN23o7aaCctF
DxJ/jvTNKGFZ9J/dEaUZYrTNHGjb98d8O/M5em25tKX+LJKeLDmUjFXc1vhtz+3sdR0MiDmOMKW2
SFFY54S+b04J2mkZiWoDwk6SxCeRIQXZqmjrmdZGoZwVWkIovYKbTmbO3tJT13ezfeb53nynBBVc
IG3WGSBP3vHxe5VR6LaYDLRebNXBHijNNXm/bTnZ1Myn9CVo0VDGEyi/97/WN3voz2FRIEiWuCS/
eDws3bGGP+DB7XUBdLE4mmzcjAFJyygVK33GSLPmeMlJB3pjQ8fZ+6O/SbHKZXgD6DmiV5v4avl4
v+1nwTjTKTQ4rddkkbtLgEMCAqHEMpFYGJaujMT+GsxufIGcydi2kUYKJGp9Wrry8cwp/fYFsLPy
upeYx9JRgRx/lJlySI+1Njgjrbqs7W5PjQBoFEdp16QIJobiyxCfuYG8mdRIfEmymqAE6TAnvXk8
Zu+3ijsXCgpuSu1Fqr2mdGbJodNuhqm6f/+7fvt8S+oY1ckyv4Q6Rf5HRdE3blTjdc2C2VU613d3
JJOqtE3s4vURKHXB2Z2fmddvlxKzCh3hIjhAAXh6qVQIlZ0hL3L26h4vK9FsqM7ru9Q3YGoL/TGJ
gc29/6Rvjy2T17ckSaicUamQ5vHXmtuNsPH1Lehy6s0VOeNkNZCXB97S+Yd8cZpvnXS4SMqsp+vJ
qLa5hHfe0wn8/gd5u7gUYicCFGJpGOunwSbSWtNJKjPz9MRYja3NBqKAdVlRtvYreu8qJtQIuHO0
5zNlw7cT63jk00vSMHduK5eRXc8dpb/pFfR9p7HdTXAO2HLuKZfP8tsaLklYuexT2DdW2vMk6TEM
O8CHLiCf9mZurywjrrbC/kunRJf7Js/IfsnCpA6FQOx43AwDdVV2IVmDQJS09uEWFmt5cOas+9M3
SexBHCTRrtH4cTxKMNtxoIXoBe1M5BA0HW8yUdbXAfwSOzxXm/zD1FUL+4GJa7roZk9vmfHU2AqT
t9yLx/Rr5CQ/Cq2BQSD864EjofCrTcHBH6aue6BUEZBGdQ7vT9qf1kRH8RbNEWwRNn31lrJ/ASJ+
e59BTXWjDoAy42JXhkv+LXcX0WqcX/klnUFgCqJLKHfpqrXEizVp2sonc5iGANiTFtO4mtvXOjWN
YiOy/vtM7LWVYVauQw3HgeasN8rbjY3P6xpLwZrwkG/t+A11pg2tCREd7VPabYmkXwRWCU8ckL0z
bc1QH1Z2VIszx8WbeYEy2uLGinSPFN0bTIbU/IyaNVjg1on6bVHGz9jGwQ1yv5hZIv8ng8EfQZHN
bYN75PEj0vJqtX0TJp6K6mAnVEIONBFPXVnucP5+fn8CvH0y1FSKfJxDYsx4I0xE5aAPdUiCdAzq
17qC91ZKtQPD5+UCr7+/H8xFn0KoZS6ZwJMn85suxKAV5KpvV3sJWdv2LRrYJgvQX+T8eH+wN2cR
0niXrCNxFsetdbq4Jm1EAiMW0D3Jxq0bQxOslHzJaYAQmbtYKVBIfn9IcW7Mk7NIg0aC/wg3NulX
kj7XZFeUTrtK8k5/7BoBlGGk7FWJbSKckRbBeh+EhrpIiEzXefplBtnvOaNm0QEsoa+Y7hnbojer
h++E4iJ3SRLMaP2XP/9ttY9T57P9WTR/llJDIW6mt0b7WhX+DlDCBKgu/CDToTyzyfxhVDYXkiEM
y9Z/2kiXRY4Ftj2hmmVTmIjs6Zb+HfJLJczCi6JU31tNnnsTy5n3n/saDaMQckimLULkZVqfKjH0
tFStQlbu+Y6vtkZ62TZzvK/insYD13xQSSD2Ew1XHqCFb03SPU4WRtHhhER1mGmADsOXxo78M9/E
cn6cfirJijZYA0hwT3E7XWHVg6+FMTkT59rElqOtsLvvmiA+lLQJKPMpjIKryJmsMy9eLEvraGSD
3B6pPlLSS4PIaZ4vzAOrIzvNaojafTw6ADjGaV9XGElMRW3sdNSTjY3y0BfAP6cx3ETTZVZAvQbY
Gwzz5zMrZclMn3weR3G7W85zNFb28k39PhNjbXD1mjkRWbbjmRXsZOlpgVtvVEMuMCiK3dyqR2r0
eO0mZL/eH/94oTIe8aniSktvsU54fKq0ivxOpwmM4fuG+ideSvfa2CA61j9UjaKBugdr/v6Ix4vg
3yNy8bIp75hv7l7l2DkTCc8YBThI9zJX420EnrmQmWeHk7mvevdg+q79a8v9q/aD/z/bqIBq/fYG
FgrYEaHr5nv5kh51KCz//a8OBSn/YeKRvjQF/QY2h9G/e6ik/o/umKTCjeVv8ve2UNqraBvg3HIQ
ClGTWO6M/+pQMBwwX9xuaeE0wfiyyf5NfwLdxUeLQzNI+lk/ex2OF0WsZVPQDqgj3NSu75qs6m7D
0M8OuD/OG1tq2p1uFDSGqrbPBFIgMqU7o260XRy4HY0MGsVWvag2fp35+yikc0iZRvcjYweGPTIl
r4PZ9XuZuPAFAnTu31N2443eInSCWGfQBgP9InMV24FjhZ8qP26A5tKkZBEZJmtkvBgEdMN4LTMf
iX6az5sA5OH3ZCjwgLGmul7VeuLuzSJK7pSeRRdFP+j3AJIKukEjX37EiUYcHNXKx163jQMSq/R1
tsf4iS2Y3saK9vatU5iON7SZvNSo59N5qieUlyq/hZpJ8wTtO3BCRmJiqrbRocpC96OfBdONGQ7V
lwpc1UxPARv82rIETfWitcwtfarF9yjOx7vKCPG/6uCBPbnDstahkZc3VTRV147e2/B3MsQZ0l3T
cRpcNlEibtrMHveVP0wfewwrHpHyBtgwVyg/jFgN+0rp4Nmh0s7PfdG2l1mmUdNI0yx6BBqGCxFH
sUTPATm3i4z/y915LNetZFn0i1ABlzDT63lpRVIipQlCIqmES5iEx9f3wnvVVeIViwzVrDvqjYqS
wIRJc87ea1ffRjGwSZ285qfT1cYVvdfuOYNPdJE24WImkyIgbS0mdapDi71wo4KH0cusjW5m5ziN
FYwCu4slSfd+ipSnJhj0IXJl0KyX4stTVU/qqSSn8QwrfvUsO9XOK4yfF2GSVbd9PHo3c2V45Lx0
0KKIiwzp+wqSm4DRBnZHKhQHjtWYtTB4+iAzfjYtUdC2tNCvCK2s73WwGMlsvzOh4Ke9frRZOc7U
OLc/VBIbP2go5fvZEuSr9mMXXnex2VzMTnFTeBE0FdPpSNYyB6ANTf1TxwFMHjnYgF6MynGedSay
bS2daduo6nmo7Pq+UCP6FVrF0VMbJbyPc4cyC1CDDTgN+Wp+k4/ciBTWEDlwaRmsJ38sODMtVOPZ
0wZsJqnKjFy0qeTIYPbR17q1JRpNyUGy4PW8T+ygxXTnF9c4c7Mn6YTePoKad5222F0m4CNIY+uG
UlXWR+aK5Ohgxx1YVDwJAAQaysZixPV/1FXpPvqZkneAq6OfOYmRD8KU5aUBALbaxkFWntXOwAnZ
cfVfHane1muRlNljKQa8SNloNsfSMYwCq61fPVRmGBPYIcsa9Ai0Ftnza22FWwHEmUcnrtZZvyyT
uVP3D5mM6fnUDjQtciVktozfk894CUlIE/xZy05nwEYTaWepzYDWhuZUsA5YnB58Pft4d4Z0/ly1
1fA9k6nrrjvtxGKlbXMqDlHQd18xDxIw5nP6gmg/Vp9KN5WLtkJX56HVWOqit6fy1ghhg/vJWF9r
2iX3eUqrLTTYkmHhU+FVaLXjrsl5eaHLjeN+7oXuNlGrSIJrJtECJovpOAC6MPeiKIZVFNbuVpeD
AMEQdz4aKk4pKz2bOXaJyX00cmFs5uqBjCN+WqWm/OkUXnmWAuK8Sbu+v2174Z33rjsmVx2NX3hX
Y2Lt+Em79lpXH2sU5Rtvybwafbq+cnZq0v/aOXguMoIQI+VU93ldNGeqaoNLFaVVfdR5DXcm6QWp
c5XmeBETZYgnR77EKkdo3CdVeebLNvI2pnZpxbWV4x2SHF1M087icgLLfWmp1viqM45NK0d0S25Z
jxGTjkUx7aGedS8uYtNvqcPMtUqKbPhcZJ3+WnpKnWWtSXZNyoF4dqf2m1XUMOTs0tPDilcIamtr
hem1jLN+p4M5r1clPKjruElJpotlrI55pcna8zmGQFkk5+ZaMCGIrYFB9Ni6KYjcZszqQzSbiCUq
vxafmW76T6qDVdbH/jXtznltxylJhrEtvHvmaHlj9ZaGHFiUL73W+nZQxDeOUOTWzIfpJi1k8OTm
EOZboYonNBu0DKOi83gxMx/RJzkGpIKJUskC3kuVzLsR2cjZ6LTBhWf09TFzovln4QTmM/HF7ZZp
UmyYryZQSIWXrnUP5b923eoyxi2/7rMoJZIKJZe7TkEQ4HoPGner6tA7DyWBMod4KMvzdOiZndzU
OsdRapPjUDjp2h+n6MwrezanwAAeU7aUd/U0tneqsOS2EH1/ZRuGvMka/BArpl7/0qrsuV5RFqPz
a8AUPCsIKIPymBjJXZyOnDrJOqqjlUX3I2BNi03g+2rI7trJmx8DYUkicMIa1otuLOLe3P4bj2+e
Schs+vOA2Rf/syqSmKziCJRT4deEzmDKf04ilp9ZpijBZB6JM001kBZNCGCpNbW8S4K8+AokTXrH
KLLMfTQDOYRUJb1tX/RiXnmIjy9kzPu0ivwqyrdkRUKpBe6Etq8DoEMPzc30Y+ogF+TTNzeBZ2QF
PKFq3BuJJnynQUMN3V82QbaxARMCi6sK9UOjdX6o9ZySwCYIt2pki3WwrZKV6RXkETZp9T0CSHDU
XmuuOi9o57UcORCRAT4ASyqJO5JRa92n8Whvm9R3diRoIukSTtrfNU5TH2PsGUdD01UIgwWFkPpN
5ZJ2kpIi1owuaRDIij1NVmMjvuo0BC6jdABZDT4FlfipTqIfLC5NcJEkRX9VjWp6nE09Pvdd3vcg
SqcAeJw9v0CV9bZdWIOMI0hdbnK7zOr15BnmZS9Ec1BuWh/7dPbuizokhymZg+pmdMApk04UfqNk
MV3qqIBF2rgzRelRIoprLKvDnq5akqoa4hsagkJWTome0ZWfiHYOzU1H/W5EAzx693llEstEWaq6
HLo0Z/9mRn27Kyy3ppeS7OCSdTs7SX6oyUSgJ5qbsCtjMmPSJ3PKL0rLJ5uL2YhI50vLAAXUR+jc
A6+6mtO6Yg2LipsxT+WGSiAxfi6WdgNs2LDOg5pqTS/zdF+1lHIQaOvvqdlDWlYaV9na1KrZRRbh
jqVVzEdl+ClTWTb6m7zyamIl3fga/rN5F8eOu/fqydwVc0mok0yd8LmySD31B3KmdZsG56XDYTS3
nRgcXUecmE1pxeD+EZ/XJRcZ4qSrmO7Ophq6lkBI9JJkxlb6BUZouZ4EJE6/43dc6i8lQTkDol1i
J49DLrOrRWh+61MQyIjvIfkwmvneCf2qomSddY3trWTStWcwTLof0qvzM8/PaFiFNXEIstlGoqox
nLOVq2qwjqUifZs72u6CQIM2NFLQQOuRZ3toc1nZ68gGGrWS5ZJJNPse8QlFTvSPKcDMTc4YXESG
H7RrWVn65yhr6PN+ZUHsG/z089zTMVu7XU/XzmSP8tClNaSzrCoP2p6AY84ZQbHMZ/15o5Vwdmlk
IOcRcZEUq7lxrYuaI/xO96pdT5FcWLlB8i2blfFsWBPos1h33s7RljyLLFXtBJcrViWv+EJSCL+T
gsS/lqXzlaggrbKhpjVetJn9dVTW+MmFcbKBBKB37eyQAZ1GKPQnj9AVCaXmkI3qa1APM8BXo9w7
4dBc1JNAkTLVIwmpIrvJrGg6S8tR7RwL4JSVuwThigrUo9PFrB6xex13ZDqZmWPu+zwgFKSIS3Cv
lugD0ilbGGxUUYjEOLO6VrarOEyqHzpO/StioMYbURrhbeAMXrA2C8+4dNxWbKsxmZAFpGHytQ1j
fenGQX49WKV7bg2h/hqGkZ7ggQvoOOVcqQtzzppoBWzKaL76LFPruR+D+VCalfop2bnuKwkGZSeL
ukgOKCOscU0FnYkjklNJWf08h9RMBkZvoI7N2hk+7tBVHGrsUdwwgXiSvIY6uLK9OokPuWoruAQV
h46hLz17h1ax3c+uEd2alXFLmZ1HYASGeYisQpGLF45fZqNvHoIWFGCdW90693s83VU2Xmoi8/Z2
8E0Ftdh7jRWjK2NfcJfMNI1G26m2M7LNaiuIcP3UZD0A5rBsMRCUGkpX1+ecsIbYuZnaxCv3fO2R
vHD7AY7wgEiZfJphQGYM8wbqECvzeY04b1h18DUwrQVtP++Cpr2xvTxir93Fl4FVWMSKGca07VXt
r50oDfNn/r/KecL6k69xc5R6r1UB4oj9HBEW6ZCz7zeH9l4iGXAoHw7iC+EB4qH2/EEzK0zDEb7o
eIE9pD1rS2FeQF+PvnVGI24Ty2S9KYt52gQx7RU4os6W9NTh6Lpes83MVH5XbpfBA5iIgVBVFZzL
MHcf61GSOLqoY80CqwDgCffgBOgBsmIcvzR1fIepLv6Uyl4SyKqlhVCh9r9yrpPDbkAhdh7Ghb9z
ew8Rv6HnziDwdvCv/MH/6rJ1fOmIql8lzQBFVrj0TDmxjetU06tZD76Cijx6VXRj5YV3j8Rp/qyI
N/QaEoc53n/WuiNfNaHiuoL8CUt78rf5OJkroiGZFcjRGGCTcj4CVOq4t1NbGg+JO7kE1ZbNSgSo
mtZOGnYb5XjTA7dbXSAPqHLSkqPs3DRndw0eSK0Lr2YX1WbxxYRfOd51rut8NeMgfJizJSHXxRKV
ejA2e19uit4XDx2ygk+cpE3/LCRLAPU6e7RtMrbDvUoX4iuFiW3mlQBsiUbMKX266b0DsH0V1mrc
JA4Sbz/mprIViXaNahdmiD9izK4ztaEwkeDGCZzr3O4bwqHz6FNDMOL9FMtok+Wtuoxism4WVBSx
ovgby7O8pYKBcdaCtJnN8za1+uCqglMd8+KWCJCrYibfds67cCSNwpSX2tWtPkxlPKBONlV/M09e
FC8bI/dymh2gmwZ7EzjF/mxtiwqIuk3lqFml9uhepLolPa4uPvWDEearnPL4KuxsJPNO1NAYmyKH
ua+dznxdDz8iJIOMd+yvy8kVK49o62tR9sXaKITIN8zMU0DyZuXf92Uekijjexz+chaW794wQ11w
3DnalqrhPG9IMi3YThBDN5isR06fJAkVcNgPU6BDdHOUFS4n3fffRWbZn9LcGolExZO683hhHlMg
MHySIoCuRQbidRyVkbq23c6D5BJiTIOsPu3nyqT8YWC98lF2b4J0LI4QaPRPj0b4aij9+YZqf3Ph
jo48M3WHRgmJ7z+Lqn9U3bz/mIv3f4h4ZwuKgf8ZvQK4Lznh3f31N/6ua0J5osPio2eiSRrSvqbs
/c+8AesfNC99G6adsHCzuXSm/jdvABQeahQMJqCjkKwi3vhXYdOwA34GLgXSHQ0E6At/BLw7acpY
PGH+hwkA7Q+SjdP2emUvRlKbc5LXa+tTM7bf0G7AqMwCe/fLXbn5u5Hwa7KBd1JDRfjiwXmhpUkP
yF30qSe9xqbmm6FvX8NKJ6vbIKJkN5hcmvDq0VgTwjoy4+aEqda82Vdmj7eq8sbhzldR8b1qneKq
NBHp1l2szgIlskPvkhmZ2moC0W6/hMZfudHjQ1ICm266xrhJOrvdLELZG+Yj96szSRBQQUnqMjpu
MYpw24j+hQ8PNRt6jYmKxjLzIZXlhrhQ1yC0RhOWGyMgLzDqvf6aie+mt+v2JXKiTK/odP5Ah9Ds
k5Ate9IYDSWM9Jj3k7OOCK5mI8iasdadJnqg6Aq8dfhwgCA62JRYXGl0JPWdrn36XhVa0BiLXeTD
2FStfJllhvbTGSXEVxtxZ+aI1oS4qxxpaM67EKcya+sraeTmHZO6E1vBoVRJSWnD6QSr2SIvsud2
B2R28ocjh09jeJzsHGB9PLBELptZR1xrVFk3fWZ1T/lI3Zpno7DK5WbhfG/G2hq30iRKENMKOWtu
yaEYLTP1kTCavE8zyenPnVcmt1Y3hcGazXrvbnqroYaTDpP4huDbYxdSKQERMLa51xbFaXlEveE/
TmUBw2NsIfGvisEcj52hPRZuvSSCRgSF4vS1mL20l3hHd25qUD0wp0DnxHrxi1O3puhqmcmDjRqg
PRpNxmIr857XTNYUzulmUuzF6RFSeNN514mtVEveWciFS1DBgq1VqxxR7qpaxke/q6ie0IaMBsqb
uvgCsH5qd4yhvU9NMYQrN5waYozNzvsZjEGJfybvqeLQJkCwZgWxA7bcVdCJLQ4VHIHMxnbREJpI
UsvMdx6alK3UOrQSH+6zKoyXPuKIQNp5bj8HVWbM+9BvwofW8QHuZBSBipWTxnCzeqjoJKHHOjxy
oGTdU74bdStWE9Gsc2N5c0tUH0+psvJr6lM1tLUmGOsdWxtQMHooreVPt/XznHnUw3s/ykqIw35N
cT/LO4Db2q17TIwhZYVPTTtQVfnGZDRVzUumAzfemG08sEsybA4byhiPkBSB9DheHLLnb8B6ITLJ
rXpbGF0BzlJMBAZQPlLfvZRSzaRjDbLQIQ5tN5HYGaHHcsx6C85QYlSMMqQihpeM0QYprfyEsCR4
4p1I3LOqgcq4tthwMnv4KYBrwZLHecKIXZjR7Bl2qQv/fJt1AbMIr4/6ms2mcWenPmqQwQ3ca+z+
hLsmDaw4UjvG2d6HJe/Mapjk8En1ieevksRTmCxyzUZlcp32CwyG7nNTFLbP/jVrxYqZSzSrxoc6
hyRRJIcCLwyVJArEL4VnUTyZkqTbFkXYTYdW9d4CVuMUvHXM3k5vzH4cnn3IKuN66eJwLCqLKFvF
hmHcSKtOHs0x6uQjO0DnebRE92TlbX6ro1g5gK5dEEC+0Sf0Dkw/IiaxVwRHzgYDHRsobu5E4P2W
mKHmJqoGSL4N+qx6awmVcCrqpL5FLLckC9J/tVcZJuqfmaM4z6fKcEny1nUF/iVK+wxbbs4R31Rj
iQPVnQhMCtXY+gSQRB4weyfpYqo9yBm39lDH5jqOeihEIZWkilK6xUvRQ7e0DmErkHBbaWo/kllg
O+vBDvu9BAlqAk4mJQ0iv2vKi6meEmvlh8MEuB4/7rji/EN+i+1o+dQSsGuvvCCIg5U3cqTOMKKz
uZLO8BgkeOQOVqb7gNTEOcrWiW1wQhgU2RkPDT024Kpe4F0IWv0eJfHYJAXAxJpdaIkbVZrWRIRA
KJT8Vo5StC+B5vj2s+6LefxRRjZYLGz+NeLB3LIGfQtn2Q0+NRRtZ0F3p8inCUF6QDjvRAloAIA3
ED87FYlFcWHwI6CphWrslLiAKC76ao1M08+8Vd2UhrPv9JQO19xny8AhbZRUJU2vr3yqzsYcHeLE
yLpzGU8uQxrdPO8Bgdgycn6mBvLJQwtpKutWsDsMQPWlLyZ/V9aOQR0snYoiwZLfWXMNK9GImJFM
ugufqVtNTUKBwlTBF3+a0obJmQrlbVW7A/vGybbnQzGJ0t1HjePn24EuxgJujEhuddnsJ0fJxtc7
iByVx43RpnmNo9ouLWvNAts9Kgvt556EBdfZR12aYbOOEij7U+2biCDLtFtKU8VQu7d4EEv3QC2/
88+MXIWI/9WUWemzM1h1+DA1lB63hQ4FtbCq1HX6NPet3d5XHUjHy0lBoLoUorJqGPd/NTuRCfvx
RdXwQPdRX6noM9pP3LahyQF2b6dUsPntGz1vM0MN18MwOR4NoDyJL5l/h+GFHF2FBiGTSuC5N52L
MWZ+PR/meuipAMaOzR3yxuI2A2XYHmkGe0+V5eIvNMowBZHQ5HQ427mJu5tucuwfwhpk95MSbxR/
p/0JA9zt8lpelBAg7bPMLBQN1dIM8T8NTKMmbZRiqj3Co6sx7bcVZ55JrIHNkg1rztPzKLDEjiNb
+pDG6JVnGGwX2KUoG2l8hf1dhbM4dHkVo8dUTe5uyimhGWqUUPB76h5TJORBuON9SjTD1yGr6XhF
ioi0ZM6TrYzi/Io9w/iTXIN8O7VMWyvezmbnFrB/rJRdEm4QIO+Ziqla1Xa1rqixriyjcrd9P9Rn
IF/yvdPgCpjoalzYBs3svi/nL0WWxoQSI0jfBG0NymJJ06WxRGVLusK4LKwx2GubpBcvWY5UgbgK
gIgXlU8Du3II2bYasiAa/5kGUn+IW8KrfZOZJJNRtavJm9+l7fjMkb7dkzSNTzpaGJqYFR9qTkM3
4Ui5NPVj66A9N30shjiCK6D00tgwY29D2E/IQ845U4HbsVnkyM+ZVrSxQBz4Pn3wVBzcXNpb1/eg
UzaqI1DTq0g8WulOejjqwxz4+Ww8hZH3g9ekuRldy1g7LSYhSgjdJflLw3q0DVwsY5Drbex0881U
5mA1J6861h7lIEu0xpN03YsgHmm6GRyvFVW868jDI17VdXZM/Unf9V5X0krwOwMwvanTfdDEPzvy
wjbs5uhMmoWbbmSYCMIWsILZbv4l03lEFiXarqEZzNsqMjjTI5A7q7UsVzCq1F0VjdNlZAX1ZUv4
11mRCzY/CtltOklYbWY4MJ2yfWrLqDpODW8MrA6NATQ3kwurte/GNqReSJrXxpGxWPM4kx0b7/pR
J9VRm+19FhXpGkNZ8yPvzJAZfRhaMpCGiAm8ELdU0bqrRmTiyu2poouefgX7YAjaBRz/QJfdnjLx
9CWPiFnHLOF+E2xoV31H0HBROJLduplDMIRWrXDEG4H3vQsj/8YZWcT9sBEkD9lqX1kDdhmtvk49
ju4h65xjPvpI4FRdPteh3a+dpi2P9pznZ0Wc35FxQLIOXY9p00aLF1ANxTZ1VOgTOewC+rFt73OY
kPi9cqu4fLFK2l5bJ/X0T7uxk7PStUG4wmIN8WgNMLSbjIP/6DqL8s8g+wM5PT5B5Ejty0xzblMU
jbGtezajQ1V8M0zIeK6Xiw3sJHEmKC6mq9YZMLm1U/czranM/K28/qOT/P9TndJCnf/PJ/ozkp5e
yZSWP/73cd5z/rHYgTE+c/jGsLOI5P4+zrukByJfMlFuOwDpLd/+13HeCf/hc94Vi10MTy+WiH+d
5ikP4LzHTU0B4O+/9icypdcSukUlLyDhL+pKhKSLOP+1WKmYmRfS2ra3RJARugVwMjmP08aKDmPQ
O+E3UZakTNmFbLHw/XKH3jjdv64j/H1pKqAu7hZaDQivTi5NwyXJ3Ihs7w4bP0Lz6X6AZrCmQcL5
5f1rnQ4TqRfhb+i+ARVyT0+FpL2iRJFRwtwAfiK1onGek0HTwsml92DVbXUVy3T4AD305jUX6zB6
cwS7Cyb3V3GkoF2GdsSnWO3i6fOdsX7BsSwfDA5sV1ld3Xqcjz64Jm/ZL4JMikPLOG0vcFDoUqc8
tdGIrvXNhtPmxq1QC6yiNnWuM7YUNP6KMb9TzNl/Zlv564qLEhaNtmstfMbXoxyoJes8ZooTQ52d
czRLzz2fjB4TdcwX02i6/ftP8o0RLpUs4OighpcEh9fXa3LOp7O1wBIceR732TogyO+KAkByhnFt
+HtCe5WL+msF6o1nSPkJtwD1OUI2bT7DX5+hbsImSQC0YQeilV+O07Vl5JeJ6oyVVwiaCPHd+8N7
LRr86wGGvKMuvjYClVEwvr4gGlYZEK03bRLWhqZPw6OYJ/XBPXzrIrAtKNSB4lowl68vYhsjDreG
yJuZtpPcNENJbBwi1uDs/cH8fvd83gn8vwI3WYgC5PV16qyq0WlCnZODJunG0xyZrwlZt+WuM8hO
3SIpjHOcsI0axebPrs20iv3Hp47qYFNkgn19bVulqqgp+Gz6fqIOIqv2sxX35g4wCYWXhKb2zDks
+2CeOb2zy1XxYTA3Lx7b376/OZsjH0EOdsixAB7g0gMgcYtIi3n3/vB+uxAz2WI5pVLMuwL64fXw
WsPTZexDf239lL1IHBefbGXWH5gd37rKEjaweIcdrMMnD9Cn9JcbAhI1gs/pW5aGTbARMra8P/zM
4Llgl2QsJDjxwJyTVaivPU6TSD43ovOyZ1S19tYUlro2PdWdFyxia+o3lH3fv4enOBvHdyAi0hNl
HcXu555eFkZeLvED9RvP3pPZuiI9lcBSzgHOoTHEYUjDbVR1e5O+0vtXPv0wKM9ThxeYB1zAmQz4
9dNzcb4ZRgZhsvYd2McZ8pOWsuCqCgrwjItcpwd2b7UfmBtPV1wfJh2sF4wjOMXICz59nBxVBpw2
5iYKNEUT9uAzxcCUcvW4zovSSC7fH+Zvrw/Xw6/AkZ6zMnPoyTAJXx7MOjKgMdJDxtpVlocozNIP
PoXfRiVgDTCJUYGCe4gl+fXN9HHaNVaQEySl+uAc627+YlDd2sZj8pFH861L8XZiOwAeRtbByVdn
6CUvYY6DjROHzXbWIWZ+Px44ZOCZbf4ZnvIfF5/fbh8DY1fImrrs0QC7vh5Y546qTVgDN41vZme6
DQjijEd9/v5DemtMeG65h2IRywcnK06VpDF1owDTaVT5T4VZlk8ugapLrpjxEQjo7WtBxuRzI67x
Lz74L34RsofHSuSev+lNZGn10CSXILWTIyKM6YN3/c2bh4bAxQW6AI5P1jjpk/7uzdw8WxJhGGTE
LtJWaT6YIJd/5d8GGJKflkfE94SxcLGh/2XM/GVA5CHVzZImDSnNNs5lyjAm1C6bOZbOJjPi/PP7
D+vNUf1yvZN3HYl2iFKM8jTet/K+L6r0qGRafPBKnCI8/zksuJUUUjmLn8K2teHSuILssUHHN3yu
4KPeYeYh3jWZsp2VwrDkp/aOIrx51A4xJVnfORvwEqQAZGQ6yz77wPr024y53Gi2YBQAeXV+Yw7F
GQWdSfHm+E2vdlgK9IVa9G/NAN9Um90zBkj7y/s3e/maf3u4WNCWw9biXD5xN9FomVEzkdw54hdB
tSJos+SG2ufUT75Ip7xFFjpcttQADu9f+M3PROBFsbFVLeiq1x9+rKPJN5TwcVT1zsGq8pm0SHhO
eWL6HxwYljH8PsZ/X+pkig4KCnjDzBhB4o4XcWzd2l1CdwHo2Mpy1CFozPmuTgx7Vzrk1rw/zjff
ZgCMS1IkXPfl/Pvr7roMG2ccDB6qTodkP4Szs4cQXGzev8rbd/PfVzkZYi0nLx5639/MTj+eu12c
EtUQVGukaXr9/qXeHNAyZTMjMJWKk/UhnwejZtPEg1taFoXvl998gu/v3r/Km+8lRnO6/WyqMSK+
vm1Gh7lEpty2UXjFMXRm/9hHg3wYwcp/Ly1RHDnKiz0azz8k1f09L7B1YVnyfIEF8fWV46AwB7RL
qEDxMtPDqEvr4JmJsaNTEh/H2tUbz0PoPeg+e3p/0G89RcbK/pBPAr/Xya2d/GYwnYYIAwN16S6i
BwCSstEELYTdBzS1t57ir5c6+e6B41TGYPSM0kn8u7lwy2Nij/K/mMp/ucppmExLRDBUP768wu+b
M9TeKKRa8O3/xW1jCqcIgeXNOxVrmI42KZbbPkaMPH8qBNmrWZQnX5qh+4jt9dZaiGrlfy91ul3x
C7MpEc37m6kuSCu2XeLiKYFurMVMvZqDsvngw37rOVG5QnNON24pP7x+G+sAN+wYsvhiT3CefN1P
Z3oY2w+W+LdePEwFpK7BJiHo5eRtqBs3rqXgm87ccFxz0o3ObXL1diVPb/vnD4uGJrofDuWUDE8G
pGNTxlWZBpsagiCaDaN89juhDl0Ut5/ev9Sb946qjcVJldt3CunO3XTWfsEK34L5W5tVXREAJP6Z
ePpHO9iAAySHK9dy2Le8fkIIKLBaahlsyHUXO4wSC/Zu+Ch95e2x/PsqJxM8sRIcYehpbSadMsvL
3tiiHFdn/80dw3VNhc1lw3wyljoKzGTsmfvKevZXzTTaKyv7EBz/1ljgZAItp2qIBOxk24orbXZR
dPsbgXRmFdpSMbc7HxVm/qIbnyz7y1fD9o7YAccyT2bTysK9UIHu2sw9foAfUUEXCU+9Z6bzWeeQ
WbFoM1wne3AnSG97s3fgg/bKRnSS2pEpAnZ8/OSWqqad7EpOX/UutDIzXLLeAazzMzriO983SKGD
3YQZteuC1P7z2Q2pJ7sHdt7o2k5xgo0tiB4cKmsTpmlYrfRodeM2wjKwE1Ekww9W999nguU9RvfB
jswnF+bkPZuFm3VZJKxNXQk8ErEOqnKjFAfOC7PEMfXB1uz3V0FA2SDMkYmHY+1perZlA5BHlmzj
WVLWji0hWCsJN/X91/qNQf2VVgL1iDpdeFonawL6kQ4DJg2+zqdVTfIrQHItUSLUQZZlH0xxvw8K
ZgUKA4aGfw6l4OsZAaE4W6PMtjZlYopnanSTS4Yadqo/flbUVQLQMpz8KMidcv+lTjNwcA7nhY5v
lhdR0OzqHLdOdmNWlLfv38TTpS+gBMcHS8UWTSSF1ZN9ESOdOfeIaIPQFxPMoIwM9XhckjgJrCcE
IjpG6R+OkGsyLDgfgAXpnywdol83z+AmEqBDbriBXBkG59UABpcqkmOk5JYUUPTfH+LpgyNGG3Ag
sXdMStbSlHp9ORHiAQ0zvmapY59CBB3drxpFxQez7O93coGk470PCI6gL3ZyGSModFq2cbQxwGin
ACor/2VSTBxSRNU3kXXWsPnTgQVs1fmPNZ7IikVT++t9pAgMMG6m01oifD6QYgrFY2g+RJnQUOMf
+nXO5Tjnw2myeEWWUucpVq3RQ1PQACJcjyzh7HtuekZ98AM2L7eJPaNSkDVSrnI1Rd1jnObDJkZp
fp1rFVwTxkrilRHPTrLyiW434P3H7V2dZtH3Gac6IfVGq1ZCuOXjnEn8kNZ9gUvpABCVHrmbRg4p
niqMrsA7ZU+ep4YbttM5gHUqL1/iuW63GDTTOzswm1vDDpGdz4BtyNEzZyTx2Hv0ZmRvFR9w4tCj
yyxruip8LbDCeom6F2037B0kO2dmzrSxRagoHnoZaqhx9YQ4pH6pgLhByutmhA9RbD2rtJ5Wg9Wk
36wpbM6rxs9vBsNiWSVWNL53uoT1gwzVTcRvstJBVG1A1f7IYEknEESn9m4MCVhehT0ZjKRlFVYE
7h17ATEGLg4zdEWy2stsIDzLpD0ODx93srHKg2qgXOfOBw9HK7kGC1o3R7SEDhFOfg089Uo1wHl9
0ek1ZpzKXk26Np0Vp5/p0um7cje5bkakYhapGf830dtbl+BuWA5RczlJheM0zArzqx/145fUpSKS
QTZeZwLt2kCqd7cz8M29uHaPZmA0DGxicZcMK12yoPSSVIo0Bhn+pa3Qc64NyHjcqUJK/ypOB7B3
YjBmtVaSSuQu8lSarmBRCjBWTk60SIki6MtQuv7jEA8CB5hhhWpTBVb5HSAYXvEMc+/PHKrSecMj
7u4NKy/bcKVFEKAOKUsIQGiZ0WZaqz7uquFFzQhgbhrJX8TFYHvX/mSF0ZF/tqE4OWcuBYPRs6sd
rSs6Y+nQ5tZl7XR2j8BNVwfMaq7GztRW2OVLOa1sFVneuUQ21R/RffTVdb2ANve+Eon53HcqqXb/
w955K0mOrFn6VdZWxzVwogLBk7NKosCKJQAH4O7gcDz9fNFzhTs20uortFLdXVUZAbj/5JzvyKSL
3muvtC69O27VfgKi+u6u4tkpr4okNQ0frnEjPJdAaEjoUEJ7+2LcfPJ+ZpX83pyxfiQOaDvg/Cyd
zHWK+m6x3HxNI3Q12VXyYZ76gbkEp5kOlx1DT3RNGL8KIiPl0qo1GytjipMrwiUg8lwgtVHzoYqc
UqVd7Rt99vVWtgdZJc19odDHASdYB6yuHVmQ48Afli3onIO0U+A5d9hrxjpTfhybO6ErlJTPijaG
Wcta5PX65k2rw3u0aDVkoonjMGtb4m6fMWJP4uC6yxbso0Ro8RwGiKjR5DCDKEjb9ZtZPSQd7JH7
Yhysasr4ONwxWwPQCPBXYx2kSR3VZDXLfvjRLRiQMyTDVvEl7Vp6p6iQdYRYqbCsi4rH4cEKTWLt
HM4lMpvQqtkl207EcfD0KtYlM5Z+JHIqUsjyo5H0jMkl3uAQxbh692FcGGsHwDThVatxNKYVtOKD
z7sKBN4G1XCQBjst4jKfiOC12R4L4siB3YezZMW0GlotD4fznzbvB4840zApd5JjzCFGZlzZ+nbk
SKW6MJVETTQtehfb+CD2RCBvP6zCws9meYnx9lEl8HMtzVo+VFpIYqt7qX/6te0+BGu+VLsJzajB
5jog9ezhjN6WzlahaVyW+jzVQ7je6MQkH0XP7Qe8Azf0bjOCpHTFY52kArdNsov6fPu1CMR/QIHi
+RPreR0dcaGzX7HUUPwMh3Lxd61CFc8QH4lDChJa8Pd16vL9yrawU69bFmsPTdqqDsbz1+MSRFaZ
2RVEX+zFgAKunISONCWvMzdm3HAW9ajYphQWVo3szx5IwdaF1xKBLcd4BcsUrgIF00La1h13OzNa
noHWuQgHg/TJCeah2SUjtgqM0NG67KAquO9l0SXVcfSqdSNfJhdhusnZfCNGF6RtIjdfD3NZhLdJ
XXFbzYG23b0Xr86j22lTZU6PkJEDtoy+J6dO7tm/eT6q1Cn4DEOkkhcPTC+rrlUkglSOAb/DpCRH
CAmLzl+9YNvf+2gLP92IriSbEkP0An7gKgbo4IzvG/r9igNvq4lC4dZ4qoHqczeobcI0sTUeWJY8
SvIMKhd+XFY2f6xaRWHaOsvip6IbBw+df17po6OMhwx+isLfPF9jgcyqs529szn8BNozc4+TTAx+
io0Sq3Q5995TqYQAuNtZrZ11i1r/KAWLNY1DM5Sw2KJ+PPi+BA4mi3WJIHxHfoMXvIIRb7sDJjQc
EZSiAw/Cl8fv6KIqyJsl8yLACHvy0q1PEBPe19JUDIDntvU+YMvUAZ/oUNdHh7XyaQgi5HNOt14f
pnYBOGFrN7l14F42u0r3+d/O8tc6jQKkrek1hqPLAHGMw6G+8lfTNqymh9hpUJpHymKMwdBuUHs8
hejcEfCusJPLYvV2g2XqtxGRp73rWw+tWeQt3XQI/GX9hdViQkvqltNbvtXVBCO/XL78aKtv67FB
LO5XmudjlEX715o4FjM9wjd4UnjdRBZXcD9Txwwtnt92JIjYG1a02ogqudrg+fIFJm2CuNjMdWQd
lcnbee9JGBlHo7ZKHSY+7CDTteFHXJxC2yn8TRukNpvz3zDQPO+mixSGCS0lBAE4E1typQuAKqkX
3McZb1eFY2W1pjgFB+P0WTN74AT6qICk6NYOpp85BwNbM1xIqB6qIqGRSAKIa0bZB9Ur4hXRn/fT
h5tzyJ9njQ55Z4YlcH/mkxE43H13qO+xrLKmx4ZRarOHSrAAviwAvTxtXbDV055gmlL8inD6qz/j
aoVkg1lRNTVH7sDYG96qePDk9iUre8ntHYJcxbp/WLbFzQ9zMPa5Q0JTv2Ab7C2nZ9qCuSHo02Fq
e3kKCscX4ug0eKy+VWiFvPMQDOfqT4UFqv6IHOk2oHCmlnMyoiaJ0pY0WxS8Ua/kQbehMYcGIWW+
C8Z6mNKqwNX8kLuNuHioYsLrCQ/KPB/85i/H9VjsIyAyZAiUJTDqFYU2RuWkUy5+laX8O4gib1Ll
rt2LDWnRO/jBFhwli4bmULLfRCeKmTTY8RK7dy1bHe5UjGZEpnHu4bfX1EG4OoE2HUxb9J8+v7e1
Jx/FOnrdOC9HC3owVPuemjRtp6CO93m7Lk+NGP3whphe62N2uCQPfgGyZNdsclv2S1v3DqljIiBi
osdm/KK8Fmk2cjFhUMTH00wQjCgudtE58jwpvW4Yd2d411wZOn5vlIV7Xauo+jmjArwyUEYuvy2Z
t+RQ80VgY5iYxmbLZuKXtRlll/EJEu1y9cTnhwJATJl5bh7jt6mkI/bgmZLnojPdvasREd9YlTXf
oJcBHsEKsPw0ted9Eu+nylehZd0d/XITD+U6cGr18AEvvVmWCX9E7Pl73KuCipFd12cEZanNXNp8
4tocR6EJnWJfHmy/jx+xajffTt2aKGuHYcKRHG2YV7TnLu7OF9H6DDFI/uJUdF9hp5ir8T2Hb7p5
AkAEeouQfesWEjEtR5TF6Cv8YwvF4o+xBshUVhkz3cy10ScjRp3vUcA13wnmsxkM1tVC09fj/Lj6
NRatQDn5XwTnKH0XHVK5d2ar/64xt9lewSm6tUlbkdlkuVzMxC4NtHC501+kLKkKZ3wI+tBwKxxI
RnGcnecIyBAgFtCc13Q8hIVvJqeSjLSAS+TpgWdGGsWDLH+jzocyU5jvyFM1BB0bLxD2mKfJnR5b
6Gi7xp40xPUFDxrWgLhAD56r4bHkPX/Vy1p951XgTucynOQuvlIvQuLves4iXPNwijbQCoz9D+xS
rIOoC5fCuNvaXzBKundh+S8r/U+ZLmCLMITTa14l/rV/nGcYQcIeNjhEFXDSMnTNdSwU2jvKcFoY
PEk7pxT5c7vEtuFO7ZzbOLfOmwDYijnLecU6s95uda+zfjTxXVwiUndNkvwAn5DfJLZysiGSK5Zu
e7FedSWtz9av5cuiJ+tQYfd67d1lfprjFpV/nlRfsmwZCwabtXQpocWTe/26+p3e4u1SUtYfq7yF
MMLT8w7dbHlpEyLkcxwW936AzF92UMGUZRPUFbSvsFNPzqRbJCrjdutin8zAZbW4njaonrOtJngM
05TNsfDfq66pTo5qxcfG7bG3xjrJ/KWTWZCv8V1oMSHhmXTzILVyfix86i9DxF1YdpN/WQxReCUD
P6yE9u24NTeR9I8j7pYUVeqYyhzCnCyZjCVhM6X1Am4PwYL7btNZnyJFtq9Sq/u54V1gYNaIH1LW
6wx9x44etnID1bTGN4CH5JuxQsnfva5AXIX9DZL/i8Vm5NvMQ3de5uojaf3y3rOvMYe+DaCpapZ0
hYT1Xtped2v6QL7GgT8+G2s04WH2c4wKHYgenAVm3AOuu/O22Tt4dfQ502Wmm7HPbJfUOxaDhBpG
ir17xbOauRtu6D0rw7bVTj6rDmvDwV+BpZQDsQk+KJ0T6KFiZxZVnZHohTfN0G7fcWx5pxogBbJ3
F/k53fO22F+hDq3nJqnzk4td6EZUZXWqNFMI7GkYSMi6eFRjMDz6jVO94pQbOnIYarJIV+vMOGI9
8fJxhs3m74RA48C946SBCKcPxlDtXk+43fJ4qH/ndbFdFNvG2yZQPyV1Fw2FF6UC/+tumE11s4BS
+mmBh3tF6OteJNSlfZczaEhNGPIZx1DufI1TUXB7kkjgW42XBgybMAFSew68MmfEV09b0ic3/sz0
N/NDiWZ/kzzA0LrcfRnO4U6jCblAkbAuOnQuc7PkeFdUfTPVwQ8/9wj/iZ01lYOvbwIb60Pmb6t6
D0sNLSJ0nwsZRn9b4XMnhIX3GNX59+gP7xM/w0+6jmsSYdCor7VJMKH4sQj3AFuGF3dryRrYqv7k
2csjCBKP94bDFH8U8ZIxmqdHVBiUXP64fFagAsDk0PiuU16ZzPNoQLiPPKeEiYH2mTjAQgH+9tv8
w/FMXdI7MR7LzDSAzXDdEUyU9J3t1OiOq7oCIkh1XvUrMA97mIlYsOT0XEoV7uhBnee5UPa6568f
9FkiGSZgCJxgQvhdA2ic8n14xvdIxRr3jXsTqoTBgl5870MHrdpAHYTuLzTY10TeZMgPta8iK9um
UNzDVJJTylQID0oM/abYdXxbItMcETLzmm5seeF1/NvhiIXvUITB0QBoaI7NvF7D2uqaWisfatI6
y0mGXlr5kknsUjLkwR/bJmnFMwQ4wVps/+C3JfPhoKc9IrWmFzqrtDc555qwgSnDpzgMqWVWixsY
+x5OW7uc1S7UDZa2vIJL021WFKSEm5lPS7imzIQIc1yAVuG9A+i65tS0TkiIp3ABpMV2sNwpHyN3
Jpw2+dMDjv8VjuP42MxXM3BuYeHbzZzav6VVQeLiTiN7cewT8ug31HVFFmMIG/bwXPw3qS2ONlSU
FcYgK+65mKgr9d3E9MRkNVZjfZhph5LdYAhm2YshHF7krKowTZBhwIr067Hc+XXkfjHTmug42j7y
0nEZ1xzF7BgwB1tkzfjJKeLgaTR+fjcOjihTyY4mB/4tlvsEZ53FmV5MzJnCTr9Fo2FcLLchf/eD
etWZ3Zuq2PmUYN8TlEiRqXYmshVeTXteyYdA2b3kbnRnedde2eCx3zKpcoV+GGgZkT7c0di0KPsB
OuZd96lnnPZ4ABmWJuSsYVK2az49t9DQGWMQmiZzV627XeeAIJ1lEz9v3ZVz1IocU6UIe7OSuEAL
jrGpsuxzN29EkTZevxwEaK0mM2CsxMGZZo7ISiLk36HxWKNjIuOwv2CNt9ujsgfrhE/u0wta98re
L0S9x8sZjyiQGwNZDGbAdqLKBinScG7/CDsv/1sIbh6oY518jqtqKG9dijmxo4F1XEY9TfxHs5Gc
90U0QijcijJ/VvkM2NTCcrkx60Oks7cqeD2ZT6v11sxYpc48gIKWLy5CDLmeTcCnxXwY8mRRz+Rk
jn7P2+kaD8p/nsx3m+ppxpJ5YG6k4xbjWWVLFJQucyNYcNqO6RzbaHJfFSi44luIuh73U9O6w5lU
peROmkJPL/amfH3EkCqunUiH/nUvfT6MQ0zjguVPqrndEbrOBWJ7+P921abDK+AmqWLoQYt1w75Q
/RHsbZYs2gxmOqcX0ia7OY7uu1qKn86aCJmBVjIP7mo4AKfQnqC5bFICzPWD8X4qI2jxpddYPJFl
67zOU1REx3EyIAbYUGMqBWEWMf/Dtggms6cdu3TS4YuHwbroMSRnzZ+4fUa9+m8jsrT6qQep390J
9Dyhn5Vu02yUbw3L39hb8u/ONDQ9W0IMHa5IbcMca/UEf0f1k3kD5WQ1kGWCljEt9DH6GxbWj2pq
bArirlm9FO8YITZjMfkLO9ilye9Aa0VOyjQ0QGWThwnBWLoekKsjnncRZOlhmcChki6Oe1xMiXqM
Rs7R1If/F2ft1tb6EVNs79zB+2xtvttR0Y20/WQzEichHFQ8Hxp2mI7PKfeKNjqvcyI1WgoqhXfD
VJC82YXq8BAoxGcACrAJ2T9WYZVBcFiB0K83Ceja9cL8ch4fh0FXZs+R784vwRDTT+0n17P4JgEX
i/CoqrzvXkUDZognB+LaU2486J4Aa4koLtGC6Qs+fCR9HCxd/7Iks4sgTYMx+KVKT4dlJnGzTG3m
4J0LjgELIXkeqHIB80gn1CAPMK139xWjPtWmiS5nR2V2y/LISVc9LcrOxk1pIpxBN4Tf4+Cvv8J8
ZJmSMOEIDOGJsMb7w8QavPYYVAdu+YNJlw1epG6tzdKZxKNJnhNNoMWIvBmcAQPfWnvrwzZYUfKM
H5jJj1MBIMxPk1+agl2q79EIUEk5ycVfhBU+MDdvFrK//cEizQB7LMW2wBpe31uGOqoHjjBu1vNi
Gme4VS6joqywOoveMVgIhaGpNGtIoScR7acMrQec/JEMRHfERRiZvR31VnRZ8twCiOgZT+cJwAnm
MD/abl3wQnbrTLltcZfzp0C1hPaGhcda3xAcw1nc2aIdW4v4yEQtx4GsxeSxFaMxN7lKquImpLuv
0mKa/XrnsSEAR6/nXjRcbslSn6ymH/UzW6ncPQSyDub7JnQVi+tk6nR8qXOwN1s6DTKWD3pUUfcT
Zlgbv5jG7rBfzphNCcn4Z8n3/42J/xeT4H/sO/8XQD3lDq3kz/9z+Dmo/zQo/vO//Zs39C+ys0By
QPJxCBD9xw703wZFK/gX8td/bEKU+uyYr/Eb/wYOOdgQEcWS6+ph3uN/4l/9G6Se/AuvHf4sm6oR
0whr1f8XhyJ75qvE6j83p/xmoePxz1X3Z7Py/p8r2qbmHMc1nkULpbszzt12j4vW+ztaEbd9M8yp
v11DsiW0Z/ab7qcsxIFkx5PFq5y57ZrQLhlnX+bjPolETn1UMjW/Yk0dnUQEM3MTFA0IC1JMDiw+
qhOaW9I3TcHkPYeWNQ6CZtBn5DNezNLpjBcdpmUcdaeJxukGKMhLCYZlYfyid3mRP1SKSRJBWge7
Z6QIr/FOswXdx45eHuKZiE2VUBwz62+IjujH515BXdMmfzLGvOdy3gkrYoQdse/Il0NI9PB7UuUy
cyJ5axyc5y2wkh3EDvejXYfyqDfietyOVJCNAW72zzmV28NbO4vgYRldD6ifDY4ybL8hg2NsQX3/
aIdi+w6s6suNTQPo1QEfqmpxdikd9y1/6APLSv+G8rd+QqfiELfCCEsmw/xWRS03ykTHdgnywt5A
hgTBs19wbiCXe9LVco3H+ErmxvmziiYa00Gs7bKTjrafDJRBavnBJ1KV2szhT/W3u27cvDvygiQr
cvStB0IT4++udII929KpBmwYxdeU1Lb4VPHAAYz4aHgsajd6bzpEUulUbeZRdU177/FWsDRutSE2
MvLOQxAv3ePAdOGu6qPvZGwqn7u63maKnMWcTZBEx9XIENzLAEiyOoZFVFwztSnxMtozullyksPM
m0DO7ZaiTT5c4cfrr2EAVmcNnf2gWwAG2Tg3rvPa2WT8zn30JEMLRjHpo12GAJN+1hIhQ/FiJQUz
7+pbVW39XgkPynbfrO1ldZvwYU74Nsq60uwzq+0h7/W979oMUTpPrvcNqYsUDq25bEX0I1qkW6NP
9eWRxe0J8inLEZLGQVi6X21T7hRGlmxct+q9AgOy25RkaQWsCvTbsdsCb0exfY6TfHswfVhewLHv
C/4Tr3jStg+4YZL3+eLfsjG7FTU0l2pOuQs+UGfcFVsLXa66kZOL+yYO90VZ7Ke2nsHfr6knScA1
DhlPOtVUrFvZM5Seg+4uiuoHb46OTTtncZ0D4hhesbEhrqRzW223Z+K70vxdQ9/Oo/c8q5cu6I96
Nlnh/q499lLG8HnaH3Yghuepnh7ymXLP744cR9MB1HkKa/um6f3UJoOr8ORuVc0KWpERnHD3o2SZ
wMLxVFUiP4EhyADZ8K1ayU1caXnmqzrMzXrTgHGkZmPdWQdONq3UDkvonZlzDJeZufVjwIYgLUW9
kmFbRPsuavQLr82tIx5N4dLhfVV1/FbaNKsMuU1cZd2UnD1kA8kmz2YUDy6bCF1H9BjbDeKzXVl9
+5wq0eqU54Ed3NvSe5SkTMAQTBxpjf0syvt9XkZvUXOF3A5twDk3fOW269yWgqjLta6+VQNOX2hG
QSKKM3acH7pb/lh5ku873saz608369ruyGu4p0H/2VTV0bHWDTyM84tR41rcNVvu7ZYKB68RMm+e
VG2DZUR4De15U9mSdEdIGhVtvcuue4XMCRy+OA9y62HXAorYQQUqb4a2NBbttOiLtyKZcUJbCVKX
OhsJx7Jss2fk/FLU5V8q8F/S8FE50PWf2m2BzVrvdc4+UIY+sgJsF8++yYc/3tY/25adP5OQUSEN
cslfoBP39jnJ7R39Hz1NAFR752qrP7FNZ/sXTc25KLTzg8ZqSIEsqg9LScYdfp8DtNqSZykEFq7a
2X7W/ZDcgVk4FDk79Gh0t32vB4dmkrwFnNd3yENfyrxn0FjFHw3bAaZ1Yj1Ts05pM9u3PelRF4pW
4hmLeMpYVuhb0hOZ1zbJXvzTU7WvTsMop5t35ahrFpdjc0uMkHjIJYGiVvkWGd4MZY/vXasgQf+s
lJcFZfESVcZlbWf/pes9FWF+kYM6zRWrwfG69vdYWBczcl4wtL8dx72L6+l3u1YDiz0GmrWim3Gc
35STTYZOhggRZ2aCXOuLEiPXwoqwZdt8ve/Is9q3UG4yq5RIUQ3s7sYLW45AbNZlLolp3PTv3CEr
jnXGZbUT8Wdms3YMlPyT9Oqy1L19iIqamZbPInQmo8Eu9yJv701bPXSdTWZ4z6ZhluW+ZgiSd3pH
wgWzpx8OHNztcwi8rKNhKvmUe8IDrg/bEKl3bIy316Y7BW2/H6f1FFifzKSOzD8RrrjbexTXR2F9
hv1wmrrlLoJcU1hLn8qe8TlPR7pNyISC6DjZ8qlv5oOv1vNWhLwGbpiR/vVYsOLyiumm0vPGjEj+
iiImcizi7tzNPk9Df16kvzOyuSPQ4C3vyg9Gipd5ni41D69CH1KM4kaGSTZJBzBIYX/lfUkqB5IR
BtnEtW7R9F4Z6+Ja3quFbCylar+PEvl3m1+6gbGsw/KRUTrkdlQS32EegAaBUOT+BHG7i4Xl0IeQ
Z7AGL3imPszw3UbNCbzXHd0DS1/JCWyLe9U4J533YerGFQEKfkroyCPpYn4Wl0iWAkMoNfI69BxX
6HV5V3o3CyRfvvnfnV2dCx3s3UHvaOmzyTiEsvjLIVm/qpiWna8d4U/g7Y3r3CX5fOxayzojITs3
cc3MXaQCl4jNQ1YO7+Va3HjmHbXdMW6LawfJDIOZumA2cLFdYkqqYn6eu+Q0b+vTXKJu2BK5n/Lk
Dy/rrhwgQzWIcMCYmXPQeTZJr9afkOD1MkkOfGCsLcCFN+UZijdXYHyUpBqL2drZ5BlY/c++tI+e
IF2C46Kwq44Xr7/PmTHZcnx2+zaL/pmqdmczw0yDwJj7YMg6Dyy4jXxI1Hcxi5F0a+DEDX/jJrxf
JRokxxymzpyuKq9Abzj/luZqpt3ZzXEZxbmISB1oNptBJRS+Y994fL2wcZJ62gVByRHl37J1vTV2
IsGCF09TNL2pxbN27fK5tVB9w0advLmNbtbBEvygibmM7R++ynPt8pko4M9Te8erla7DFUPlX0J6
Nlr++h7ZmoKRGD2Fc9tn0bSAl5mCOw1/lwzoaD+UjKTB9/BNDM9k8KQz2zer5DpcHcDjy7nfSoYH
hFO4y3B0MOmHrBQXb2A/BZEJxaTknWg10ilinlGPzKdt8D8SAsYxJ/pIc4IhuUngM6bhzLhDrVbw
arzqw1GvybbeE6PxwhJlF8wuRIDxqYy7G7x/t9G4sGshTQ+nxM7vhwtmaKa73ZPfu8zJ5hOq86/F
jh/HCTNgcusu1q4kYsStcgROLHX94ZYF2CsZevNhs8c/14P80PpwNCM1H5sgadl+vXXSPQMEZ3yg
7QMOQ3QU3NZJ+c9eMl3CdheB44/MOxDLFNNXg9ArmI5DfGmUZCBdneapZMIWVc7eBIxqbI14STCQ
S9zfRf+LGBFsbRuji5xF9751px/Saz/BAH+5zZpfAkhpJCxyBDAZLlzx7km5r5Lw7EQUiZLkCSQx
6bzJJHMClxujQgfiRfnPMZgzgN73uBxSqpKMkVfmteDsPeAmzDRBnLVefu8X9zn7OcalsAybejjO
0joHQ/c5kATQNjioIHFZ2v7yoMmDz6bXYedYADqz1T5A2aU3ydqVmYhqYxhGgI85Y352oXfE6bqH
o/fkB9YrpP+zrBjwhdWRvvPE7nJXuAkPD1O/VrtH1iX5sVLcGsJHBhiEewQ5+XGETd75+XPUfYk2
NhkDgeiw+c9e3JKM012RUzUCR2bQePgykGrOWdjxnEURefDhASYZ0oMJLVhT/+gIUqhMdEoG9QOR
JHP65hcxNqRd/Rwi/9H40S+n+I3mFnt/2TlM4C+T8+4pF3wywwjpvVZ9XR5QOnJbM7AWlpEUlEOX
Ktl5X2Xu5J+og7hAZSw6K11c6Mk9DWTlKrSAff/Sr1H+o1S5uP5aYe4gdgfEX2tqh3BU53EquDCJ
vkpd9kSArliCwgO/8fz6lxV4Hwvnc1oUIBoL6/pIMvNF4f3IkPZXu0bVboX56qyg+tSyXaDvv7sd
UP3A79+FXf8R17s0r28tJkouEsJ+q54CAwjP1dU9MXl/hg4dJRTYLJRsK+uImKX+D/C+zFxnZWxL
3dC9b3x/PzS1lfEpRqltqyM3/34urNuCq/RRJLR5rmPVd3LuxL1mVXYyQ+BSlTZ9Uu3nhkkkEWGi
7e/pcK3DLAk0mAgEf2lGdzgksSw/RkagX7m1ka2F9zSrfHe4DQEiZiMQ1S+rGLtsmXHwhEjt7+bN
Sk4w3ZQi8UjPUDTzJTyMzWbdei4Zlzu2XraDALFqSY5uN/971qWeEXjK5b5mWvhQBL1VZwxFYR1K
1YVbiiAS4FfhgKLcOVO+qD1LXe3cKurbpTvK2ppUchJqnVAqjHUR/GjtFopHHMxFf7S0se5yaDNH
jIfEXUgEACw+qDs2Su9HvcwEvRqOXHQdeXWfVN5C023Bsu+Zmc3DLCUpU6Vzid1+KzJSJcg16dFP
jYhHfAeoauCQZwCCXe1nxh6MNigs3ifO0YrvzaUFhaUanjYvRoZtipwE22YDYsEqXq6Eoha+gXLU
+OFhqSk2FofDm+J0PIWi0v591Gl2x6sIqzMjSwboQ4HA1fRRf5NMTQKmm5sAHaElKckUUiy7K3ii
a9JQ4LeuKrrP0ZdmVZhYfIP8y9NE1csYvZR3U7Hxw09xrZ8YHTUm3i9ocwVKMysID309bNsrsaXs
p8waWHSOScJ6FqotoRe0aTtiEcyPDkGLdwh93qWeHSJlJ3rhUNh6IIfC5gKLojxCB5QkkeX8jrmW
7fMYoXZlGRIFfe2dBDLcjuWu0zn6zpo9WTi7KuaDOucykc2tWFbWlUnvbHOG38khSrZjm9Pfs0vv
lnMDgnd9EVPQOH9p3MrobyUTjh/U+/6lDPJw/YCNutyOI0tw5HQtioR1hdDXx9XJ3VToPHf+1OcZ
J4FzQ/hYwsmEecIcmV83cPbHGMHD4lNZoyFGLJqhqInvRBjj+QtHd2IEuq5IUhS/RElAthHKYz/k
uwgh5dyFw9ywrAH6e81EqoNfilQAdFFjMk6XHBweUh6ELec+8MocEe06B0cihqj1zBgIh0AQ9Al6
jQOixBLHekYP5v2VOpl+uaQiPhlnHf6qkQqFvT4wvF6XxxVZ0EXbs/rUDlm85M0E7nZewCi66DPz
CAJeY1xylLQcj9LduueSHRDhOXnxRIxIzoK521h7hsQTH4D1umdpmiEj8L36qBBY3sxrY56mwe73
vr1ErDw4BlBSkEN9iMh4/TsS/3oO5jp50WMQP3dVrO5cZGJPNnQxeja5OJcecm2/D0FGv5O+GDx1
ktE27bYA4NgEQz+mYTcg7miNMBdCt1h12wKgdaqrIHmkbwqQ4gtxHpyCqXwZKR9JTx35qE5tovuC
cvy2+5hnHQ2eySqvlC8StMsDyjjr0NXGvWn9gn7Bua3skmkXEGEfzaluzyHSFUTpvY3+iL2g+1Jz
XH4ktM0IcVXxkrPRve6xyUJI2TE654Bi/L6t3ORjYM/JVV3lImHZuRY/pWzK49zSE4thcH7XEatE
TBxO+0PUJmC8WFheKtgD3G+e0/91CvnAc9Sk3qjFtyVihwcV0ZI6uuNwXSuOHUkUcXVvNzbDUcn5
QtHOMu9ZdOhlU28oYKCrIe/TBiJufDvqOHx3VqT2zDuuAGGPRIgJSILJ0DqOhI1MQK5wUawbs76x
XN7+i73z2I4cZ9r0vcye/6E3i9koM5UyJVJSqVRmw1Ou6T1Bd/XzZPec/qrxVSqnsZ5tdR8kBSCA
QMRrqLXOIP5nfboxgp6meWOTJNvoQBUcVyX2Qa2OZeqVBaDzWizDcEP5zbp1ENZ97A0flPdmNbfY
MqZYkPVJvouRkntHxXP1vOW9N1nZXUcU3lnuZgHNxzMEPFRD+qwZ2U9UhUlxFpxpTm3a5DFJfPv9
bNU8EOyNHnGdDS+Lnq7cgZY1XCfCWR5KgUKyl7TPIKrWEPIFfiej5d87E+8r5nt8sjhhSDv6+jAv
L1ZBZcCktHBTBh0QDOw5dqhYosfeU4pkLfTlHuwFdRd68tellce7zqrY3XOt7yYnppJK13JOH/SS
69TJj4RVCbyr+EQT8H2PvvXcHFHsul+q5Edtl8ehxA+L1MYbytsqWG9EAIDFBGie4R6hx5t4N/t4
3NCGNXat3ZhszhrijUeh2Wj66QENm/iODrDD46ewfiAbr33MEwsag97M7iseiGT4xmEyH2OkKT+5
Q36/+l3/bdmq9KFaF+uPmcThpHatT/ddC4S0bNb1Z2lb5WeD3vIdZNy9v6T9oUeo+oTGBtp3M6V+
G9zSCx1yckKMV47szwpAOVL7n0qvRr93dNKoKDbru725mJ914HMPUBbKDycRsc/gRtrQGnQr2c35
oH1N+g4EgKctt2laiBdA21jV+1owRTTRtqfZG2PK7frofoPtUdyZGWks/9NROLN+oy+2i01V6b1L
yZCMw2wW09d+tClPzGMXWXWJ9EXn6McMRAdvLm871hrtWqt+WhAnTUR8v+I1fVWOqbnDjDNFqLwy
jnNambtAF/WuaqKEKxCsIy4AboAUc5xkwa0eW9cDh2mno/HMRQ6dNjiF5JKNgF+7hwkXM2rOIPvw
ormnnAVS2sLYDQCVcRIxo/lHe/IVa63DAmsDTlX6Y/Sc/MpuhvtxyYpDLMR4A6DS3hcQVveL5r3z
aOPBnwveVxoizs04TDfDyh1kJJhqUQhF5AaMShN/gC+cg7Jwc6zFaBovNMMPSNlvj97QfF6y/mc+
LXsEgnmrwM0r7RqlCUrwOxOvgH1hJHfTWL1qpXaw4s766q3CPLRprl27WCaJThwTv45vWz+nEDO7
H5CYGMN+ir1I4Cd0n2lVf00t67CKkZTO17odhd0+clvn/TQniBdDRWs4V+Nvpl/f04TYz3C1jnqj
fUaEHLXyBWhDxTYO6EZiR4knm7C8gz/9yB0AqTy0btp6qHboEz/FiYvoa828TGXlwS2aPi5Jgatc
4oQUbfJX0k/wfc40HTjej3E2FFB0sEKt/RUPqnxPP+g6oWl6PU0ByHmYBDcNmAYMD1zjNqDIe7PW
/fQZmdmK1LqnWIEBw2PpfHL85jiI/i6hpHvAt4FGs7s+QZTAcSHJ79F/Tm5GDEEhqmBwc6X3o7db
sJXAEAcK22CbkdW7lIeRPofEAXrGB7fuYDjvZTt//u5vs0PBQ7/med3enkQYrlbqhbNXGM9lOuIg
6FUHM5lAS54096fky4rwGFW2loxJjB9tKEJ6F3TXyKfTQ7Od+REsEduDPGyH6lyx09HZ383Gcovz
x01pU3PMEXV/mmd2TFEuIa0ErKt8N78uK1G+Qyq5fR/E+kMQDMat0KqXwVjfmcnyY1m8u67t7v3N
ewel6TX4s9Q3j+/J4LELb6ryqTW85QfigVj0pn04TL72Jc8KL6JBX1Kj6MUN564AbFOW935V5yQf
/DGzaLYn1yy+jQIoy0lNPaWruEe1T4fVjqWwGJIQn7sPNsV7PW8q6vYmmT1devg721A80Rq8qXzv
JoWHCdR04XaaSb/QwymG/jBoIqodGJNL/glbLO9p7cTO6tf6KR8652uzTP4zlOQSTDwnHdmSXt4H
Y0JasZj2y8JLYIcq+3CYN/uqd8HYo5xAwY3uynHC9+sd/hp3JkU8IKNzOMSDeA3gVkQxgtqOOWbP
OPJRchv9ZSeAqFwZ04r3W+B/7TraibuuWc2HeTao6gxTfKs3NgUxmMGl/mXdOuMGx8srPwtMCoHz
cbYS47oR1ovgKNkvydLfwR0evy356pGMFi2bon62sgTLte2db7jP2mB8M60EEaTt6FMEZEVh9ExX
ZvC+qOnWJPAYx9nEJBE9rMK+NWvy86D50mIACfXhfgbMSyLeY7LSNsVh2Cgntm1JSZ2DPSihdoE3
+m5N9b4t+WtwjvqBssRz2xf4CGZRmfb7Nc+WK0r77pHX0nrjpnp6PZnlKzSN2yk1rQ+iCu6E1t0C
2zyxS/4sCxIIS2oOrwvi9R+XSjsUQAnxERvAQc+reW1AVrj3+u5znqT3dpPTJKCzve26cRHX3tJB
Il3pE+n6/MkbvI9D1bznOVt+4M+Bgoj4Kcip2xnXrcKmYrwk7V7kyTvLuZvT9j6ngPQI/j+7FqsT
5dkPs5zz7CofqMt063Tt1fVu4UEIdtNcvvX94kRTNo8/smQW7mHIrWW/LOJUSc9OxBiNEISUpFEk
vXIQ/Xuq6hggUOEvwWvCE0S7pzOuRdbq15+bxHG+6qeaW8lXuvxPp3jyWx19b/I2YLJmYHb7tkJL
H3+7dSSFqUtoHpNuHB1zpuocD1OEhpO/99tUfzCwD9j2vXeCUMG3+e6lpBjUY6qfJKMJ/cMcl02v
FBxgpZEk94lF05Ji8E99TTC0ig8ZUKSjSWK2S0c3/4y6+To/xDaQNYR5816jcbgYOyip6+7/g0DG
9fbH//5fb2NAdikIkF/BH6f//S/sB1qQ/wN30jVNXzfh4Z1klf7CfnjW/zg6keWgEAMfH3zI39AP
h//k0JGgl+qYBnoY4DH+L/TD8P/HcAIDNJPv/SuTqX/KDVD4t9EVoYYj6Z9Aaqx4ZgTJo17P87UF
KfWmmcf1X4kZ/Gf0kxjGL3J9hufE/QJQ7jEOVjqYNi5Jfd6X178gbB7/Aqb8Khp87tslmEoxOUsV
T4YfFRR0qLbn2BXHdnujNrqkU5B4ZuE6bWBHbQyhakSssxO991eI/D8K9vxnYgDz/DoxaQX029M5
dqgzfcA17gOih57ipEuSH6R7boYUmR1VKaUEq7lHO2yvNieSQiaNZm6A3LIjTddfkHyB3wMY5sLg
kkzs35Mia2fNDYmgN2l2tHJTfUyLQNz1+lh/CfRTHfZk31I2jXVd1YN5k3W4cQEPzf+VhOp/flsS
6OmLxDU6zvaob8jZY0wktsn8rjRrwLP+sdhVHOCNRCoCAXqOkgCaWqMDpFIbXApgvQB06DqzFY16
XYDwTaK6LP6dGMl/ZkWKX0+jh74YJdTtFQuVbvvgUrtS+24peEeDG82LazPaElZyA5nfzuYlQ7vT
IH+dF6dT+j/fLcVuIxgU9y0zGmEbXDcGhq+YKqVqwetJwau7AprdmJtRMJs3WMc8oUykuJpS7LZr
05c1kPBH4JwogMRURsxFBH+hM//tqeNJ4etYpauPllY+rnMJitd0YNCRIE2XhJ7PTLss3eYgnzl5
lKYf8xWrHJP+EAWt9sPbG0YSS/17UWUJbk3EteP1ZfII9PbFROVgn82Vc5zIHVeAffV0PZMs/3QD
wSszP3FjfN7Ta14t70c/n/aO1pqO2jq5Ukh73PMQmalcxEZ+7FPbx7KByuPbf+m5aZRCWkwkviiA
dNFYxu/jCRQJlVnFS9OVQjqhVgPwpPUjpwv0K6drvy2pcUHP9tyHn/79l+seh/exa1q/jTLT0z/Y
RbaDyxRfWP9zg0sxLbbMcLRqaSkAu2BUsG4N0PewgM6pzboU1dgnoDRPmTryCpHd5RX0YHdKrRe1
0aXADrrMbQVqQ1EdoG1LCXF+cBZr/fT26KfF+81550qBbc3LtPnB4EXz1MLNTZAtmkXt3DlU/PZv
/8SZ6T+5qvy6tlSYpjReFz9CmgXmR4oQkKW4tLKMq4XJU992thsJZCGOVlC0u8GsNbXj2pFiFc0J
E7u7xYyoOjy4MbCvpPiiNilSpEIuDIAn5U1k5p1LudIRGELHbad2XstmMf5cll3fGV5EOfvW1yhl
eIe3P/zMhpER3rGd1Z2OS3WU2bgzxgU1ThMz112QCeNCvJqnSfjNpnSkgHU1v42tfvAjmLFUbkEH
3HXJSEcJF3gL8pVLsTSpX084hWnr/oDtbx27xdk+IBJigiNtjeOYtFiP5lPt3hlgQLkQO6Sb0qV4
Sobhm+7o01XcNs8C7qxPf3hntPZ423eVGdwtmfn69lyd2/nSwaB79KFh7dQRuES0CQr8amu9jv+V
+uDft5ojHQzQfqe2MzczykT+fZrnd8VkPql9uHQqTLNVphBZgghVyI/gFB8h1/5QGtqWToOyRvBu
3ZogEroJAkJHnwKclNpJbEu5eLXWdpovDJ443r17PxvVhfvpNMBvdqQtnQSx8E1/ZNDI80o9dNpy
wDUXjB3rC0Z5brqvyFo4O18z7H8lavv36trSAWGNAQREkE4RqoIreNOyuAu20dkl40UDljPb81Rr
+PVg9m0DiLeeBxHei9VVG5QP3lSqvYpOhYdfxzZqTN5SmqcRVJH8ZWm67pOI6aqpbSLpgKhM7JJM
i1vLL7q7zqRmaaYXVvrM+WZLMWvRHcIEECW/3iiz0LG0Hi0MzbxH7mO6cK0Y535DitwibQVy7pYf
TUXpfaYbDMsaVwLQszQ5x9ppnqBPTDdVJeKT7lS7HRFw0g5zUxs3W94ajxX4BySqPPewoJT1XW1S
paCHcAQyHq5BtFhACWFvH+HqfVQaWxboLzLXBeWQkwMExY2PLsMOp4JeLeplwfHaQjQfW22SgKJH
uqzR8+t0Ci4kSGeCxJIi3y7awspG3YhmjzKXk5fuddb0+UFtXqQo34w5Xem3Gzw3MStuez34CF09
VjvGLSnAafjDZAJ3H52QXYdixRJca2D0qX27FOJ1iufiZMRulBTlCN+o/0BbXahdbrK6aA7DtuiB
8ERWPD27FRSirHcUN6MU4rpj53OZU5tY2uUeNWLk6rqbt+fEOLddpNCeJuR0m6Rzo9yey/ven5Nv
tvDS926MhUEucrqIhhuMz3aJ6IHfoFrfbN73IKmrlzqzx53hLv7HFC0hV3GVpKiGU7AsFlIVkamb
LbBhKrlPeLi7autkSte5nqBHUzVlFXWOC0bf/La5wlD7dFkZ2OgKHwF2t4yS2suv56FPT+6fi+Lo
UmDDr0k1DaxFlKFZ+ODDV2sSe1C7/v7MbH95zxo5fOOEl35U1fb7wHOPaVLt395iZ3aYKQW1Rpfd
i1G5i0iE3xmAVwznX5l9/J1ymFJAF3bnJpuLvXygl982zCEGo1DcJvKFjfTtgGDPFmkn6lBvIv42
ronijEjxXKJ7lSyxzmQjSgt8nffUTFfwqDbfUkQPECRKyK5xFC8t/MG86XblivaF2uhSeHrCNVZY
6FtkAGq/WUqa+knuX+pEnPbyb9LWP8Xlf9mG2B7rZhfrfhTb+s+NdvFhBg//3Hk2RAUBaXLItk2t
9mRIuffcGpO9eJ4fraJO7nEOrA6LVQ6Ko0vRGviNVpZOVUS1yWtBi8cXPR8uHNpnIsqQLmGRYAlb
DxQoRN7CtwvsFHSbN6kdBX8mgb+sQYqMUrHNcRFpkGKOlTlhumToF6bl3AJLIYvmq+HmrYgjz3Fy
c5etpXhwxAzuDMYHtCsLMc5TGoeTjtJ+/bPE+stfozsbdiQQ9lCd5cmJlKwx7tO1hXynNr4UywEy
Sa0NCy8ahZbtEfy5XhPNUMu2DCmUNcMvEDMSRYQISnfljClg4dFZLmyjc12oP//917lBJiK3Go2i
S5fhFX+iemwb4KRq0GPI4cN4h5jNSkJvIfXcB/bPES1bxYXRpYu4j+F8xLaRRzjRod1d3FhB/6/c
dv6+F2QLCjzkdfTOxyLC8BT3KfvnEg8flZZbl8K60nBsQVl8i+wSqobIQCmL6pKzzpm4lo3l0k3D
n70aTrB2N0ZCLKl3wF3UPly6hU2WzoR9FyOaa//QSt6GTQdnWm1wKaoXb5mAC9VL5M0wKcghQ3ep
fLUIk+0BOPDrRUcal943coBXNPedz+MK7k7t26UA9hM4iNDTMzIfpA4ClJC85qg2tBS+7VYiYurb
WaR74NmvKswwyKYzTXF4+SreprJEp5R62gJ6cRuD92Jp1BpcWPlK9RBcLlJYEUvUIj83uiX4RAMx
GZWJwc/sn4O36FlQH0hO2jY+KKF1RhUOOMNebXQpRlHCdfCdM4yo9HL7x+IBvuzKyX9VG126fAPN
QUQI67oTXuynYXZRsF46t06x+N/ZjxHIMWrD59XbaYzSdcge4x5CZOtk5Yfem4cXta+XIjUoXRRZ
vW6M0J7KnzQ0dndpVdkf1UaXsuZ+OUmiQTGIUl6KN2hk+A+8Ki9ZDJ1m+HfTI0VqmkwoIendEHlw
x766VoDq/Zy3R6hK4tiBYesubM/TRvndD0lx686ZA3Gi6aMOsspV0fbeVyRJ2tfFX5Pn0e7aBC6C
nVy4hk9T/7tfk8I4QDYWLd7BD83Ouc4CbachYqe0Hr4UxFbuurBsly7SBeojWJ8vuw5C7IVpOvPh
vhTFsF/8PKkMPyyaDlj3ewPmo9p3SxGM5iBYg872wy1HkHWYl+NmwwdWG1wK4Ay49rSlNZ99Ijet
BYq+5Rr3R7XRpRhGA7J0WsvSQsytd80w7KiBKq7maR1+SddqK1jQkjwpUngNdDANn5VN6RI0fClw
MxEnS0M9FRUB1AsM4ypIcsUJkaJW801vFv3G0KJ+rzcgMKZKHNQmWwpUPadt3aS6FqbwXHdp6mlX
Y9VcOgbO7W8pMEvTylxkJLUwa+Bj5gWyCJlYlAoMwBr/uZgOXAvbG4QWGq2Jk0XTHWM7v2RVdebL
PSkyIQ5kSbPaWtho8wf0j3cJzj1KUy4jvLA8jqeVTDXs/OaAa/YtRluf1YaWAtMVg+HWPl8Nlfna
GF+RbVfb3uBH/xE5kyECZ/JXLdT16t209dctLgxqHy0F5eQ7/YqajRaao/009S6S3Bfd5M8toxSV
hg5LZRr47CXpHhb855CX/EPts6WoTExrXBv8OWgN+gn2QWN5tWnWXm1wKSydoFurqWbwxnYwQJiX
R9sUH9TGloNyWbVyHth/YOqeRXViXU8ogCkNLqO6XMdKCldf2IGddyUc/SZbL1mZnllLGdLlxn1f
YCwQhMsEaWZdeWwI4PzXah8uXZgFZuGdQLQkXJrlBkH7PUVttdhxpagcit7KNFuPw9Grod2hwBuY
Su90QwZocYX96TrO8T3VIQmEBq9IbT6kqJyLOYEnPWnhmkPaPF3Dto/EhNrgUlhW08C5jVhKuHXb
H3gFDSC0RKs43VJgdok9B8jOd9FmCkT8hPXB0NxLyKbTefebVNOVAhOmEOYrxtZHxda8ZrlTXq/e
9oydoqZ2IcvoLKjQQ9AuFT/QQqTJTKfDR4AES2niZWCW0xqkJrYL6C5NIa7XBrIB6IerDS7dmU42
w9rPvDbKffyL6wTPjbWc1W5NGZhV+CcEnLXx5Y4oD2nQ+7e2r1/qsJxC8TfL6kghiiOONcOg7SIj
X8QXJyhx/tlacWPC4Yd9iZzmhc15Zv/IKC3UzhaKnR3AQVyhSIko5R5GzLBe8Icmxt5eiHM/IsVu
PJV4DExrGw2DXzzam+ehnJd/qzNk7t7+hdOS/m6+5ABuC42+kQOSx7YhmpuWi/EWLhIhUg9ILPSl
tu8CB1OoWt8yxe0lxTWGq5On9drpTrRe6OVlqOz339/+e87cLTKwCkdEXNfiro5OMgvIkrnF9VjY
ltpjzJFuXOwWNWvbYp4dCVRxu99uu3xV67MZMrqqpbrEWzs5QfnT9KG1Y/15M/JNqZUBn+ifeZ/p
JjG6hNtEtSN/saf58yyc6sI2PTPpMsIqAVxeWWY+gPkrHrs8eZzcVg0bz5H2z++ekfPQ66ofIkeH
998ir4+aiBKQ05BBVCMWK3YH0zrSE/EdZcdHoywVh5YiVwgKGbAlh2gQTfLONruTmr0hbt7e5WfO
BdlNtRmmwEk1f4oQNkFTfqh4gGT6hNnBNNI5evtHzq2qFKYNxP21P1WyWx+Fa7e2741BPKuNLd2+
hqGZo7l2a6Qb3h1Ey8/CFT/UhpZiVONGceax8kOE3FzcuYx37mDpe6XBZSyU03Wpa0xZSpt9RQ6g
Lp7h+KhtGRkKNYJfnaY5noGfiMdii78gidmqraWMhFo65PnzRQvQqsODFG3OJ8dXLcZYUoginisy
0VZBmGZslHWs+z1OnZcstM9sQxkIRbKQD2Nfj9GGMIrur+/ivH9RW83TT/5aRUrgAdeW1kRew9li
r6gEUOpUOxRlFFQ3xZrbdUEfpU7wObHhXTcU8q7VvlyKTQvFAGNztxqIVfeYUSzFEepCaJ5W7TcZ
gSWFJlLJAn89blB9dn+28Nh3InY/C4RsbhpPtWBqSVHqBIvjomDCr3i0PvLRvfaEPatd0zKwCZ+C
GVJKnEduPY03SF/tcHisL2RMZ/ajjGzK0RQAONXSg/NQ6Ms037mqEKK5cLKfG116vVaDha7elKJY
nHrQH2l27/4sFCptGxnaVDWNj6HQmNGhD160kx8aJnpq70wZ29Q6Dlpypp5FiGAfNyf+vmm4v6l9
txSo8HPKfpv8LDLr9Clz8j+cFeEotbGlDBgHSrpi3pRFQyy8hyAb6892ammK6ykFalBllabbzIqb
a896Nf8Y62lS/HIpUr0hKzQra7Ko6VqNmw77pQHFdcV9LkXoYLXQiCw9jUpf/+g79qsoh0btbJSx
TcIdPejnXRIVK+j1Oclu7C5OFAeXMl19gPU+DSdKrJbFO39BfwdVo1el3WJI8Ql4z8xrhy/Xs6VB
rRCJqXxBr0VtdOkmLbcxRX5lisNATLjNB35wWIpVsZ4io5m8SmtWrRqou+XBF9MXKHpVj2ofLgWo
lgxbiTB5ENqZe+ys/sUrDcU8VIYtTZO7Tu2Q+aGWO/ohX3AQxkkpV5xyKUBtO6sKA5srymPBR2pw
+3ZyP6hNihSfrRjSDjMALywqrPRKzLpRUlWdcSk8AQ0EyGlrMba3GmJugXHU1lKxDysDklobL98O
idvQ9hb/CzI17h+LS5VZ7eCSQUlNq+PPgUptuLadf90LG3G7IvhDadZlWFKcDrk2j4sV0pRF3r29
39pJLUOXQUlYgdFmm5FwTfoADT7Uql3FBF0/vfR+SUVRZcxx8inmUEPw6zCdsLACkS21KZGic9uK
WG9QpAnt2b/X7NNFZKlV82REUodRmD0lxhwicR5E/Wbp3XWZjJ4a7M/QpfBcOyRlwcaNIU7kxQ5h
/6cMppjiPpQCFJKWXm6dNYaWNmBsZW0/g1VX3IZSfHZFPAI+NsdQa8zDgr8VNom+2pGoy4ikLp+s
SbeMMZyr8WbDsAEryGeVvaLLeCQHHEy7UEsOWx9/D2M7eZik2ova4NLtmVq+vfRBOYZJXePVizxn
isCt2tjS3ZkNEw6KXjCELk7uO9PFWyS11FItFHn+GZ74/4mtQIozHC37A2rYj95UKR0qeiAFZzH3
fVs18RA6GJZClRnjBE+RQOzVpsX655fnmXCBDPqn4dMflU6x1Z3RO1QbXIrODfgnxrrOEHZWuuwc
v/Qw5xzeqw0uRafhT0VOQbEJF7Szdr5InZ3ZI++mNroUn7YzbMR/3oRYM16totwbtq6UOeP6JU25
j+WBY2QNYAlz34qvWL0qHeQYf/1zZBFUlTOOjDwg8ntdJUu7x3dJcXApOFGhsrsxX+pwCeLqXYUZ
b442ZJlWB6UZl0WnRCBSMW1mHZoujqL73LSH9Qjfe1ND7ui+FKQb5varhXlTOA7p/SSGsPb1C4ze
UzD+d1FE96UgpV0xTI7r1CHKstjXGEA0PTxqtEZtr8ugI3NBxhRj2SqcWvqRyBwu9R+G7llqh7ov
xamxCYy7EGEPnXJqXrU2dq8mrTKVcgDdlwLVqrohSNFzDgMcpgqn+yHs7qPanpGidOtKr13bXITd
+qUe9O+27akduzLoaBucWCsLRh5nA+X67QpTJLWjRYYc0SoTdj9nIpz0vsNnR8fjvlfLnXUZdJS7
GKaZCBHiN+DU36mJbB94CLwoTbcn3aF+Ak/e1NnmmQ/BP7HW9+7mKNWHdBl45I5+gj68XYft2gWH
aiiXG+ryl8g0ZwLUkwK0K5Mp0PVtDLE7uHM2Ye3TYFY8GT3pDl11bZzxm2tDfYud3ZYXT1oS/Hh7
yk+H029OFllWCuX+tadsxtiO5d/Fo2V9Pz2/GrRQG7UkWvekAG2tzS8ye+5Do3cRN46nudmwThyc
S0o052ZfCtO4gpo69Fsf+onm4EPHHjqsmm1dmKMzw8tYpNUCRz0ncxtubhKVU4vPXIVk7NsLcG5w
6U5tRLr6Xr4NYZ51D+aiRcjAKwEbdVkvyq+cSuRbRe415S/B1B8dp1c7c2UoEvb1G93Fgjvu5GDJ
w/GlcrVvajMi3aNpjvdnbWLyO9ka2JLNul0GrB7UBj8twy8P3Q37ihTT8S4sOmt58mNz2615m1xI
vU65ym+iyZUi1XO2EbEPDae8Wg+afdBM/pcmQzn8qho9sXN6Ue5yvJ4UU46TPes//pph6eKsq7pQ
Wwx7F5c0qzDsEUu/f3u2zsjp6DJMqc8nX7fjoQ9xLxTe183o9OnBH+P6E71rX3yocErGBQyHBa8+
IoCHngzCJnr7Ouue2d/ZXmNVu8zQ8H2myo27CMU5sV5hhpdzwhjWhntqDrfRLybtBavMpAxFr78s
Qx/MtzOa8hWS4aMlMDU6ubfiOInJq2Z5jeJ2kE4OYXrN2i5YG6ZeewTU/alfhte35+4Mp0+XMVJ+
7E9WqrUd1otic++WoNH9z/iwnuTeG9wgEBJbhw9NsxbzbSvqrrzukYE+OQEM1oWc98zpLmtc5X49
x72/dWFawOw59EmQbvtxy3K0gIWGF9Hbf+qZM0zGVOlNY7RDYXWhv9n7wKi9feGilKc2uJQUYMJd
4TZjduGq41iBmn93SEUyXJihc58uHTamayDsV4xdKPDEfqmrCnsJTRRq+aOseOVimlWiLDaE1ho3
OPkNBxcWuNrNIUtdzT58tlEYXdjRzryyYgzLPE0tPXXkg2XSsIgdVya9RGK8w+D3CkK2mhygLqOk
dNcRaVcvHbUSLDSQ47/1tObClJ/b8nJEx2M14RPbhTF27zudAs+tl3kIvFVLfGFH/slL/80xL0Ol
zLK0dSTYOHaroPpa1MMfUxXXNxyWJ1veZPmMeml8r2lxg6K3vl4NRSVw8NCHa6MT6VOFnzpS7VhB
4dHkDbdpbPp3KeT0/srgP12YiDM7W0Zc4btQFbrlFSHmKU+b1aUY8IGlVgpKGXJVeYGWY77Rhd5S
/kyT9bbt1FRzdBlxZVlTtaVr2Ye2ExyEW9wjO/BD7aulYPc01IOdoelCnOq7d+yNAGPvarywLc5N
+Onff0kt3M1oKKRx2A75/KB7j7GjqT3/ZbxVsbhN3IigC4POePFE6kaal6/v1SZFCnWojQug1YRy
kbWQnCMnv0NL4kVtcCn1j0UKX7igYhTUDWY6qY9Uv88+f3v0M+mWLcV66mCzoCVJH+pCGLda5UwP
Od7Cd4PjlHeVbTWvpBFCCSKvy9irOmgtY2i5h5K0+KPH22GXYQl2fPsvObN3ZPDVkBSLNcCgCou4
v6a7+A3BB7WjXMZeJU2KiRw60+FWDHs/aDBBmC+gC86ctTLyKkkQWmocjMu3Uot3DabgV6vWgOMF
Kqx2ycnwq87zDa9fWrzRDe2OR/ux7ze155ElxSteSBii6cx55k3Oa0FB5mlx21FxRaWngO00OBaV
7HzEerVdk1H5njAhUdsuUsyWGN8vs8ZBlk1ac13OaB57if9NbXApZimT2lkaVw3Pde+HnWACtbRV
pvjlUsjOTRKvesH7y+21ZY8aSHbVTbhkKn26jLyC1aN1ZiGaUNey+w1qO7xPnutqg0svddx9SzEP
NASaLf3UEqNDOakd8ObpgPvl6ojJ5IJiwevV7bTxbmiwJQ7sXm2fy6irk/XvDIGvCX3L3qPz/bGo
ywtvnDPHlgy62tKGrpHP0C5wsX1WJt+bDbtHtfmW4rObxy7GspwzUUf9dHGTL8NmKr4qTCk8LcTw
tTnj6MIpq7gxbe3Rj5v5Wu3LpfAc+jkOKkuvw0l4WF2Bv8Ic0ldcTik8k9xoW6c4FUm18ZuXJvd1
5104z88tpxSclZNPJZbdbRikqXWcT2a2pt96d0qzIqOuMm1GvW6hAWMU3BFZot3WXat2OcsKUmtX
zFaezHWotViW2Rgoo+uotg9lzJXd+P7gu9wT+lR/L9PhNlvRyVGbE+lxO6Q9ujsBpcXcWq8Q4tn1
iWKKLsOt0mzaXM3hGBeD9+qYV9sQf1L7aCkwCxCQk1FPbBPXDK66nWe7geJ8SGEZt3NSt1lWhr7P
mO0Ylxi4XEiEzmQrhhSV/mgWZlK77JEkIFPxcrH80Yu8u5rHbX5RmxopOANsRLEL8EqAaGN50Pw8
WnCNUrs7ZZEo6ujBjL9ZGWLddNTs+BZj449K3y0jrvp0q1dT527z/OLOWm0Mubsfbw99ZtpltFU/
JpAd8ZgIW97It6Ndd7u8F8Gt7W2KHy/dnnmji6WbYxIW7OQPhuPbD3nbqum06DLqqll7vaJO3IS9
L65tHOVAjpSZ2okr466MVTNIz5M2rBPnWLj7OlXj3eq6FKQCR+xEK7I0BAakY8M9vB+LTO20lVFX
onadCcZMG2rdKq78zosGQ1O73mTEVTZOuW30nIhUnj6hTPSQ9b1atqJLwTkUpuc5a9mGfilexYp/
X599e3uTn2b1NxUhXbo5rcm3xqZvTi2icboKgpZKt3NhRk755X+NbQYy2spqi5PJd9WGnaG3+BOm
1rNn6PnRd8dg7zvxjEK9ru26pLvUxvgzX/7dT54+5Zd81Jm2Khs8vwnLblw/rcMMtzet4vwgAi+7
rzL8R/zJ6K9abdzKq74Kiudg00lfG6/9mPf+8uzWo9hRYBFRYcTVsSjz9UWv7HGfZN6zhR3Xrina
bTdgeojJtodfetGKPfbO/jFre+xN5tm/ztf4SzNUGm65i56oXDFMp3Ra+A7Ov5peYzOrY+oHUUhc
9TVGqQobgdGlCz1os6TP3P/D2ZUsyW1ryy9iBAhi4pas6kFqltsabPluGJJtcQLBmQT59S/Lb2PB
XaoIbHqJRoE4OFOeTFyEeULGRw55JPXoxWiDxa9P7L8+C0RI8daB2f0iigKEn9CM2nnTnPx27jwY
ujYFzWVjLvsenuVOa4jNQwTUb3HHr3fdCtGKyupL2IJPMuDqNY6qv/3Wdvy6rENogRa8vRTh8EVw
iLLS3osCGSfuPBkryXm4z3t74UL8quP4zzAPfSZisbTzZEBsuW2UgtHIuvizCNpvdFM+gQIFTP/H
e7Jj3jPOF5x2HfL5oZFni9KDT26DtZ2nATrWIXgWZAGqKdo9U9Lpl3CNpzvmc+OtU45xChms0B/p
2ktNQ/24b7t+OgAW6KFMlEKmPTgFzPBkW7kXcx9+jmOvQWeackWXBhrFdC3Py4JBOQ5Bdy/8I9Z3
THYpZduT3hi8NvQxkpiRCfrOCxaKxR2T3Xcp5rxFKrhW1ecA2vKnoTy8dLuwuGOye94bOuIZuDAy
RtC2ImVSca/pHizu2OxxoEFCaNlcBlThk7yhGvzc8levB8EFhAkWjbNuUZXoguFLZaF7Hc/GqyqB
nTtmC9bjIAKeuruU9ZojrX85WG/vPMHXW/6G23VBYRPAGpSWhQFyMN/ZiUwLtHEDqM4Oo6DPDPqN
77vCeIVDNHZxYhUkp3ZIjreA5Vcfy/aZCfK71wdwQWIN2t2Ab87tZd9MA6VXsUFZp/3w88WvlvnW
ITkWC10Cs7eSAu63xw9lHJ94rR5JDFn64x4q4J8c+a3/4VitqXgVzQfDD5gVsedNVH8ZbqrXQGPw
Eoq84adjK8T7IlQzS5qVNC8RWB6WpF2i4ZXlEjvpw63a0zAv7Z/rFOp7uOGbW3NsHtQJ4UIAwbtU
4TENydrDUesi718qA86RtI3ajjyMjFZPPfKUx1KO0QuDpuIXs1fROzk0+1Ow6TLrpBQnoOIGPw/v
gtRiWlTtOgTt5ZA7P2miMWw0eZVecVWd52Imh2A1g4tfojh+4BvV6R4DqPrzG3U9ure+tuPkQfMp
grmbOhCprSXmmDZzysHb5rm682AMIxXRYnqUHUJMec9HsSR28so7/l+/998RIaR+oxnIeqS+ZIOW
N9QjQLDqRR6GxR1Xb/Jy2YUk7SU6trTT5HtOAy8FEKztOPowrlEUaFEV0JPEVTGsTkDbdidjuprp
Gx/URaeRtR8D0Rn0Xgrobx4ltanZI/Xe6tarq4b9Oy+ENuDeY51oLu0Mzexxbt+te3Xvytzav2Pj
4OKC2qBdW0zuqe1ZgTo0bYYwgjEP0i/6dJFqVRUhuu/q9jIIPn3WW/UaBbP5zcugXFhaA8qmloCp
+IIGbQjoGwTLZ+Bf/BZ3rHUDOMAas2Hn18kJ2b1oFbz6Le2YamnZOqq8DTJUwUVSkzpPpJq+/Xzx
G87dhYPpFtUHM+KjQsLsnOvxvZrMUxepc4UpLSpKv+DHhXzt/RhzkuPsmyL/EhfxS2xmL6wqjV2c
FzSF6Qbtqeva69+MlE9FzD/9/HRueHWXOGtd0SzlwMChpDSgqFxGvXkmgMw8mmaJfy+Yaj7+/B9d
c6A33gaXOMuAthga2LG+xAWHcIsWEOWAULh5nA+yPZt9sIDM225MVE4a9Pin1QsGjdNzrZrgQm0C
p2dC+qXSzf+a3osZEEtH+LH/KgxYs4AesUFlmMn2oWkxvmlG9vXnB3bDO7pQsHinQ9cdWPsI9l/r
aI6Sfuu8pAewcceYh/CwFaTLmgsaZe/zgtcnVYn5wW/njjmjStmtaNUgalhakjbL/BUdP8/KgIsB
UyBGG9tR1ZeqpID2CbAfRVV/x4HdOHMXu7WEddl0RdGgx7f/uYXjnB5b47tzx/UCsEuDcMZDVM/0
YZ2Db3O1eo20Qu7ECc55WQ6bsPieMYaYQNrUfZkK7lN1xtqOy13Xbuv1sDeXwpLoIc8FT0HgWT16
XRZXdTCIaRjJGpWHfRqDj2Cpf9eF63Hn0bn1PR377G247y3bmgvbj/Kpi5V+RlX3XoPyhmdxdQfp
YTY6haa56NkalhZ9Qx5EGNW/dQPopxYp9he7RPr884O6EZwwx2R13JUDYsz6UhJWnbkAhy/4RIvz
3nSedU4X1xVJWRyrXJpLNIBE0eoPGGDwe81cFFfPzTIpu1Yopvef7Nh825fu6ecHc+MjuxguXbcb
HbaxuUxWlud16pYUYyLFnWO/tbpjtZupOujm4H5udhFJxeJ3mgBs77d1x2yhfRpDvwL5FWXd+1iS
EpbFvRhuaOxCuAjKhbSHotCFV2hDx6ROyAIX77fz63H9y/NBRK5bB4tMHV1u/qKojhPSBfdwVjei
kv+QaIXNgJCbN6AKDpNg5b/P+XQiY/u5juvN8xfQH3/BXjKNgjVrLgdGr8YKpOxN9Yff4TimiokN
Og99DDuqzWcQ45p01eTebMitC+l4V84BEY+LGRnQUPcJsMA2yfPZs27qIrnydpIlXWlzyfelTQcy
fpq09AvzXQqtvStrVYOV4rLsZZeicBOnM589M1sXywUQsBF7jbe+ZST6uMXoiEHv55447j9ohTfi
VxfNFXNjSlQrWoAA+jWz204+yJmBf3EtzMM8B0sCQG+cVqYCjz0vgpSauvokjKxe2iPwQjhh/t3x
xaFmgZ0WgMvbkJ0gz/p5p8zv0rpSgivrKJ0Uzk8c65dpeGg36ff2u5ivLUTBuQUR4aW2w7Pe6k+N
3u4N3d5IK6hjxaNV07zSsQb5fDu274deys9FZMpTZwyISUldggtKRBNPpCnpN7ssuV8mTx0jV1Fg
6VTbFkzpDOjqCUTPENL87vWCUMfIBxaBliyO8IIIKh9R72CPc7cufk+fiwhrh1hDpMY2lyCgT+uY
m2SNfcNcFxImZmBC2EIQQzdr9KmhHTvRaV3vhIs3oiAXFCaKkXMuSqTCg42fRLkXrzEA6N8nDZ+R
eh1+6HhlxSZLlm7FLxj1lJhFo8JnrOfZOxYMkW02shHJUc/Lv9tcXTYQL3pu3HHK64YeeDVODVrJ
aG/a/rFuhBc5OAXzyY/ucu3UIcZqaS9jEfRnKuhDKJlnkOVCxLb16GnVIoQb1VW8mxavgzn8wkNX
QVAuq962Aqa08RGsNmCKqL8OC6AOfpfFsdSO7dXIahRQKCY100kscZfUVBae98VFiHGxh1PL+vZS
CfaRVJtG6ST2YnCmyA1//KgSQVA1VMhgij5sUkYDk/BiuNdUvmGrLiVXrdUyLNfAnGJ2/rk85uMp
aFqa8oYGD16n74LEopnyetezvhBWDskMrSES3pPCuLV9x1ILCpAvOoENavyjNsnEm/E8NNb8WpX9
egebeyOFdNFiJck1YPgjSv3k6M/qaLZ0MeGCWBoXaJPyy1IM4Z3/dSNwdNFjfN8gZh0B7B4XRP6y
l6p9VhXzzB1d/NgIVlqtW9RlVt0/dvVXMdqz3zd2HO16NEEpNl6DhIkv55WF/DEY8s9+izvmG40b
h5oKsup8ll0qaKFONrQ+0/pUuQgyjBJsQ2vxNuSUtimRszkF0fLFZ+fKZewy7a5jlR/1xTLxZ9vv
G1i7Yi9hM+zcyXrJMM9NK2ZU2TBI/qRZPr9j2nhV2ZSL1RoBj2YGeu6Xfsq3hA9oUwfd/MnvWByr
BYhKbVSS+rKoOX62EDk47aS0Xu+Nclm7aj1KOXLgjCm3Hwa61WdoV/n1Q1XsuFg5kmNUBGkj2JeK
d6UY29epjCfPrTuR8g7Nqn4i6JxtU/eXovZ9p+7pI1wDo//mRspFay1bJ0gd1bjnAz1m9FpjtMKP
ENpsEJeenkwXijtB9z/tlLf+lWOv1WEPEghArHatdSKqIk8aSdTTOs3LMx/Bcj4X9u+oj6c2ZTpg
SUvklGDIfHpqoQ/0MkoqHiAmRR/zsVZpyEn5GomFnfaFLL/GoJACL0UePoHHXzx0M6kf8gWJUcon
cJGf6H5s5yLPo4ct7vXZxGtOkmqY2ZNcNkxtz6DRPrNj/1wGpn0Ya9uxh9B2vU3RP8+HZLEbaAEL
3dNPTUWhD2vnoF1PgHgGGc0PkPpBUeFMyHV4qgLb32M715A93spDqkSVXD9Xog8NxJMGkX9hS9h+
hPAO+kwhquG/KTrtr5gQps9SIdIhRPav4Hw1Xv5Duei28hDd3jbwtWBvuFB6nMxo7sRoV+N846u6
4LYNRC8iCEd0odZqehCY2oPYnJZnHqzFs9e74CLcaDSNtqlwR6k6MPIxkN+7fr4HIHrbtWJG4sc4
KpCslvhSCLyljNPDRt252dreZ0qNKhfL1g5gtBiQa15a0OEmnwmjXrMqWNlNGNQB0pQdBd+p2aOn
ttuhJYbb6ZWOKBfJBo1x1UEFFRW2dTKpAgPkeVNT5xUWKBfKVoxr3Ud9D5wc7UwaLfyXCVP3Xlma
cqFsPJCyRhEcsV9QPInYlCkKLn4hPbCmP96WkGrUTtsODAH79BDV6wsQPH4oa+VC2cgK0DoHOPmy
FzukPQNSfI7Xgt1xrv9ke28YqotdA3Kbo0OM8mDFCvk+QmD8N+p40ckCjJcce05+a9ppT+eedI8R
HsMHs5GoTIdwF89hPKNoFZTjfg+vccPvuHg3EebRyjDhe2mDAErhVO0U/KVoEZ6G+dpkpgNEyvxu
xH840qJ2E0gB6osq85eOl6/KktBzbSdmiSO90atwwWUrjiZZIeCZ1J3hfoYiHSM3qMUQJEk1Zl0m
m2CojgH3Y72ag8qFn5W9XXghZQWynYiA0r2Ac2qZX8jiws+qcttmLfGAdHEXprmRcHR2u5cP3bzM
TmIhoekU63FAl4Ht08eqtvxxB9znDLTwpJIRBbeXHfpJWWtbyAS0Wr8aNU4J5oXzMe25Xn6x4xbd
8U83XKB0HoWNtao4lmv+FKv/TSUoRIveBChj2umOG7lhLS6d2oo+WRCXvAJPRrunBHOygHsUBmMz
iq8gWe56PwCbcgFshQ1ze/AYRVlxvKz4aUmlozu/4oardQBsXrGAi1OTfSdGyE/ClsWGctNWI7hq
Fq+CkHIRanxBVz9egN+GqI84xwPfz7IJPv9852+TW1ElHGOuD7FZwCbrSziFW4oQEfQe5bqC4Aha
NkB16+lpjAddJ4dkewItxTELGjAM/vzf3zp8J0OhkCdol77CU8Lp17poHvFw3Ynsby3tpCcm2tUs
BBJxzZZf5Q4BQgjseekY49QcS9fDgHBywDcxkwUB2jx/tt3dgvc/ZfM3nKIr+Vhu677nASKRbica
wolDLj5OFhNbSa0OcySb4d2fWjZTnuYbSr6nKqrzPm0OMj+F/cEe+ZwHvxVrAzsZdX6ieUTf7QB8
AZs/qwRidsO3MafEryrhAuI22tMxWPb6Itblk6oNeGetZn4xnwuDa4uIl4hm0Oev0spiVI1zeq+e
eOOKuDA4ucdsq5ERXZaN7mdL6Qpmv+KOZd1a3AnhVTj2zcAwqsnb9q8djZwcY0d+/t3FviFMsYsC
A92FBX2YCFX8MhPyq5dJuui2ZWOAcnWIgfa6fc7xqqH6XLz6re2YO6fxeNRWV5dc9kWK8C2Vw7Z5
3hTH4CW47G2xxNVlLaavE63XJCqi1S/mcfFtXAc1EaqtMBnZ1S8sp9+msVnvuOpbV8Vx1eBV2yRY
a6oLKB8f1NxpkMB4HrkLb5MH1LH6/SjAHhbJJGa7SoLDr2LootsiILeOMhIl3qkl1Xv3mS2B59JO
vbAHwnvWVVheQH4GpsN5qF9QVvXix6DKRbepaRsCqVEjKWMTvc6Wz990Ixs/h+3i24Di4hNMH+hj
Lj4Wqn3t4uGDlwG54LamMdQIZrG0Nn0aR506TZHyPHPHOhWG+VGvFkEW122f2vaxt9PsZ5wutC3q
Oa1BGRpkK0bN0zDIq4T1/e73HrpQtlKSxiIAw871HL5wvLif6mWd/SIJF8UGstco56stUehszmV/
iicvEiWqXBBbc0RwxeVYXpgaHodue9rZ9s3rprggNtYOUbHSrQSR9S5PTMw7RsyV9QuaXS6yrh2O
loTYeHMggWEhEqmxYl5cYTgWx3WyY0RBU+NzLuVGXjZWk1RRkfvFnC6MrR4xfl+vdZCNbZU/Qgl2
Py0A3/gd+/WJ/xeMrZBKzpCtybOm6F8Ds7xfB+F5y10QW3lgXBGEPrChxiAO0hhTCfrR75JH9MeN
2+WgAtPF5SUQ9ImHXfHU27i8U4694eBcLUjVF4gKq766yP3Q55pUKuVmv0fjeWt1x33GUQtZuQ2r
T9sve/x1zr97fUsXugaZ3aocQ4SeUWGfhFiyobo38Hsr7XKha/0q21CEAVxnM7FfOWiyk4bGxWno
GvV+W8X3ojEmG/JyvQTLsqbLOvg1VpWLa5sRFZWAuZQX24kDPJHHei6sqU9+h+bY7i5MaPdJFBeO
Q5vKvUmapfB7dVywWhDiKw9MgQqFVH0aBcc7G5HCc+PX2/UvyxWm0FsRsOKixurUsyVlfkLlVLl4
tXjZJKpMIZbORZ3U5vgjKge/3qeLVyMD+ESDBms3o3iJq+F7Z0An4fctnSx32UTZgBy8uNChqBJD
bP20IYL3C5NcSFq9tYFt2IjV521NwlicTb7sflt3EWlNI3RBF1Nc2noiSVkHIl1m6JR6HYwLSYPq
NEQtLQ7mGNvfoCr2OZ5LL+pDClbMH+9h0cUt8H8aIR7mFp5Ybj6XTGq/h/g/SLTQjFtLVtwWGqHF
GLzbABzzO5NrHfJf9tMhQKI9UXCrFs2HnBw02dTi2foJHevkhRkEVEWKiwx2nvZbhCCyHPkd27/u
8Y2Ci4tFg15JAwKPOMjqIMwTtAzHZFDang7wF3mevONfwWIQb01Ig2yGTheg4QVI4jfPeoALSVNB
F4tZ6+LSrdykR1R9nMLhm993dbwrXUL0rzWNsxKBzF6vTyqM/YzUhaI1UdHXHdrvmQTnH6bp4uVp
lhvzK0u5WLS2UuvWlHucBbbXaTuG8jTku191x4WiybliAxqd6LKr6ZxX9v0ozZ1TuXrKNy6jC0Fr
aQOmsn4LMqAKzAObuu25zqP5eRUz/4Isvn7w+rAuZdlebVIdyMQy6H8t72pIxz1hHtCvXuLi0FQR
qzboEQfne0vO8wCiu9UE0Z0j+idMeuuMoh8fm+WQRaUXWBMKvPWJENK9a/ZapFuzfrXbiBeCUJuB
X7NKtnx5lWz8RRuSn/b4qp8eFx/KTYhHu7dris4pIBfd8bGLuE6HgZPHRZe/60UXH3k1PIXz+MtU
g+oFwhBdwuVavoRhWwN9pX7z+xDO07DZvUAf5cizEj+I2gHyy2L45Le248IFpejSh4HK9ooOpzIv
X4F1uUfbfX183/oKztNw1NpUdtmR7LD2RVlQZJnVT8OYShfr1pkBiiJg787yXr7MTF0RvF7GK12k
22yCMmhFHWd6jLYp0ZYEfdqzqfUbw5Iu2i2Ot3osaRhnoGGd022J/4eOvNd7LF2wWxQuY7jIVWWs
IIU4zWu1VWloAnknyH7bF0qXmywcGZqFG57NpinGNAeBytPGl/oczsXh9ThIF/RGS0urcRZxNgqS
6cEAC6tavzheuqC3nVfHvmpMZYDURbQJhoRAoWLjvmBe9QPQnf349tRxD06K3MbZMYsBvHPaPJjA
KK9asHShb5Lmi2bg28uKxX4YA/JlZ9xz4465bseKN/LoYVF0P7XmTPrSy5VIF8kFKZQ2L9YxBhlN
cQrsvoPZy3NQQLpYruMAZ2fUd7BWxh44YGSYdAjvdX9v9OxRnvnxawIpYZq1rnFd1qU+2WpRDxM9
prTNbf+OdmVzwg/TX1FGJzTRo8ifN9kH50HG+rHW+JFry++VA9/WI6HShX3lIpSL6KM8kz2Z3vWq
Me/iDcW2pDpIcW6VZgNymWL8bdzGvE2BI4/WhG9AQ51oKKp3aAZWpyaSw5Jg9Hx/1xbH/HDt71YJ
KavmMWxAAu/jWKSLIbNgUIqKRcUZYcH7eFoeQ64/+C3txPoIHYB/k7hNw0E/m3GG7so6+g22A7f4
4/cuWxzaoac4ixb2oem35xbf1W/fzsOwioiOrJthurl6zVv6dY2p36vgwsdETadoCrH0RPd3da6+
B7X0XNp5FexccnAORSqLuGlSLmcw24FCyetIXPRYWQ1Tt2qlslhszSlfAKm1Q+PnRlzsGIvy1nao
uGZWASVEmvbAyLy8cwlvuEEXCoYiULiU46AyM0fmnNM5ejmMFZ+gBCa9YjPQdP14FVsGWQlxPfmq
YH8WtP86DMJLwwaENNef9a9sPK9b0LiOLeK+smMp6UaerFZ45bLSBYBN9gAYZ2pUVnT0M8dQeLqQ
/g+/G+PYp4gBmQbkTmZARolzqY9HzLdNJ7/FHQuNIf4YEaBIs/DIl8cc7HaYeWUff7749bP9NxqW
rjomW6m1gCso5JtifdzamiRM5sdJbwe+QB3Gd/Laq2d66/84BgsaSszVskUhVVhQStigtVeCJj/s
T0KQ5onEK9CrJaQnfv6z3g7ypYvyskE8HHvTy2zoyf9iU/8iwtCrAihdWJcCjRItg1FmBg3HhIvl
l4M3r37bdvy6AOHj3KK6lo3cfuyn4itEhf3iKBftJWQ5i6KmsNupy/9YRFl9hgywl7AllS7cS1AW
H7bBxtWeryewzv0+cOkHDJUu2uuoV9rnORZvhkMlLzEDUu3n563evpUuD9kWsZKWUBXOhjpi76Oa
1e+qul4fI2h+JjoaqocmXIIHQ4r+jr3dupiOMesqVsg9F5ntfcMvfTCFqQ6kHzJNugiv6EovXYpV
ZoeUgCMPV3ZTG/j5XBfgdTTDAthWLVD40vpULHo6T+s9Xs0b5+LCsequHEche5EBC/OibfNoxvyv
n3/kW0tfP/6/vAqvyrUBEa7IIlXFp6OOX7ur5LXf4o7FNss0HGwRHNUEPKLICsuPgFAVd/okNzpu
0iUm4+AqoXPT4brEjHSJKfn0ewkGrktspz+6cNjPXXPMZ9zhJRnsOr9HYOvHtyZdvNaiyGRBuMYz
TBAVp9lEzQOjmt2Jg244BBex1eRzadU2yKwyHAX9oUqqtvgubZRJtDBPVK+f/L6Q45uXtaPFfkie
hXseIZIj7JeDdNG9lOKGA3UJyjQtR2jUSpHFYwkKmF3UJ5BUI2PJR2J/PdAq8kwCXDQXpmQPyhXh
mQjZ9IGLyaaW6/6Og75lJY6DroqQtHXNRMbLWJ1HECda4plp/wfONRfhvh4zz1Yzviv66K9iuTeL
cWPbLppLkwqjwZh/zsi0L2dO9+h54lt/8ro7rtBkA9taMDVwPXK7pB1r2YlDGthvcSeSXoNIDE3L
cCrb1iQoGwbPUSsPz9WdWLoYTT+uIW6LDDto+zY2fER1+0+/rV+/xr+e1GqtMCVfx3j1AggndzRD
189vdke6cpNLfOiiKfGiTqIhSX8sD2Nbej7XLqJrHGZMrXcHz4opIKdc5xgwgIS053Vx6tZ8sN1e
CYsz36rvchVb2hcYw/E7c8dAuxzzK1q0uIva1FNKZiCKRc6432iPdGFdGpVfPI4a577uHwiKg8nM
mGd86AK7drOOXdgYnlUkyJ/nsf/rAPHxHVdyvXVv5BYurqs4ODpPwOJn8bxPz/mqugfwf9ybyry1
umOmkjbVTDG6jgJJ+D/Cwhc7THfSxqstvrVxx0bracYcqzpoxpqG/mosMc/9mI9PhW1qv2fdlZlE
LLINBLJN6Mv1ARjhZAL9eeGXZbnYLoaRqpC3AcuiELw/Be8eeB3d4xq/de5OpByNh2rJNmDxapsT
EIG+E+bwy7NcaFdAUUwLeHm96wSyBRuK+ZBU9ax7RY6lAn+Vh6DF5lmpwFrU6hSIVL+Nu+iuhXNc
GdHxDJo7f491/UdDuV9m4oK78rIIo1Fj11Gjfjls/biG98Tob3zK/4C3jrw0fVnRLNIdP9lt6JOh
C/xwBJhc/9EZ6bzcZM16mkGw7Y+wCk4TYd+93lwXu0Wt4XyoILqyxJDngJqPSbqCHSe/1a/H9S8v
uq70AAK4Y9kcmt9jrnHLAXLzS0xc+Fa/YAB2RXqboR1gk6YuiqQCptzP8l0AF1dzD8qQlWWgwO4T
6O9+O2z7xe9YHC96DLIYp3hjWdfK73Qk39XAP/st7VjmWHUqrlYRZv0ISdIEHKL6N8PU6lc4dvFb
I2auRsQuFF6OnIRpSKrL0g/XJl34VjdvFckLE2U8138xtEW09rvl/wFvgSw0ZNCXzsjBXkH3+z4O
Y89ozsVu0XWr82LYwmxmII2Qq0ZBvVC5X033H5mKf1mQGeIq3tkYZo3WKdvBjFn70Q1IF7vVAXHQ
ROGApRn/Oy7KDy1YLLxuoQvcMhTNOADoaSbA2g/SiuDvfvGsTrocYmoc1yradpqF9UzObace1rj0
XdyxzKCNi3poiigrjfkcHS3YQuv5d79DcUyzj0CIs84YpOwmqxM7itcepWK/58rFbO2dBe+C0jST
nTDfooaUH4uw/Ntr5y5k6xi03OtuodkY7PYp2ppfu9l6totcyFaeE0aKNQyzfQj2h2gagpPa/GZE
pAvaYtEeDTUY77O5N59WOUCLZ/bTXIPw6I/ObSdjtxYEa09FxxPWkfdNPPuFKi5Oq+yrFjWWOczW
ohnTAlKTyREC9+H3PaMfd14ceVvPPZJa3XTfbbHBOjs/NmLp8oOtc9yKo6Ykq+qWP8qgndNIYRrS
b+eOfRZTURVl2JOsPcxp1vQlYPU3v6Ud8yzBTdNTowle2iMrufptbTevIQ70yn48722kw2B5fmSN
hShuiilC9nlebP7p5zu/Xrj/Jlloofy4fDszCJxvhGQRuFBBgxXNFiPheRT8rygHc6facoMYV7jg
KQBlV22OAv+lrXiesqjXHzRpoSx5dDpVoD9OLDOgJ5NchRTyDhCjtAGe6CMo9j95X5Znv5/rRMPQ
SiijJc73rK8HO6QYiFcqAXtc3aZzrowfBZhwAVe9jYScSHxkZjcWhBGbSFvfyFi4WCvT53M/TbgS
7b59jwESSVlT3nE014N46z445m3WON6lDY9MxkDas5rqP8qloOedtPzdMnY197JG4UKuCM6jqKg8
UMji+x+y4mMaguf/XmvgatRv/Q7H2PtjHSpVV0cWR/F6xoxJ/Xc1KPFnABTfs5Bb2SQhGcZztx7h
SXDQTDMZBtDsOurIK5ARrohkQcdyAtEhyQ72l8RrmYyk8kv/hYvOKkI7d2ikkAzMYTxtodUeVc14
Z+P/jGu8cXguPGsLQtlj9vrI9okU4BsDAYYFQfzLXO7dKa9V9ch7zO5ttjVpzo4w0XFt0ibsIKRV
xU0iprxDF55OZaLGIDqDahbtznKFVhIr9/2x7knUnnIztl65onARX8B+xs20wyKCEJK1ef3U4Y/f
RXUBXPF+zGUVd0e2sv1/g640kI3cq2AhXMSVYUJtRWiODBpMX9dXvEN//vyduybJb31BJ3meMZkw
qmPCE2HaAcT+ArXLZIE6oueBO8+EJofG+G95ZAwMde/V1vcpG5d7Gse3dk9/dEpLvpq+z/sjE2ym
yS6kOe+0u9fWvrW68zQ080C7YcDqhPI8EeVAkpU3fu7a5e0ibdPHA2uPTEHO+lEF4o9hUfeIrW/s
3IVebWvb0Uk3NrPRtJynGAiLg+x+yahwsVd91YsrdwZWN0WZACOyPkimNr8b44KvSDC2ObHaXkF6
mCzedVKqwi9wFC7sSlOg7adDbdnWoBlrNHhOIXTjuXMnVg8wZLCXWuzZMBf8Uz2F+6uYpsDveXGB
Vx1XrKWB2jNTdvqsd8yjxmz2m5kTLvVWUGvWmXBYs5GF32g41qeuCv24SIVLvVU0NbCRg8VQRrvW
6bTp/BG4ruKOF7pGoG88YS72CuFSRE052ywUjXywuY70Ka6IfNENr79yScd3VhaALMTz7PuLnDg+
V9HWgy1uyWwJ/zGMmPUmu1c1RrigKxRKqoFNxZIBFLE851EYPnAMCt8JbG88DS7uKmKbFjlYRjM6
htCZrKR8DNGj9lzdwXFsfbgDJyKmrDHsSc8fgb33Al4JF3g1RTGdj45N2dTkf5HqewVdET/LclFX
rLVyzZGZZYYfD5CwG5N5I9+9/KsLugrWA6MsdJ4AlX4vG9sn/8fZuSzLiTNb+IWOIhBCAk2pXfti
KF/adrvdE8K/3QaBEFdxe/qzqke22uWK0MQDD7QpQUqp1JdrAb5Sd5771+wH9Kx+3v12M9YcLXrT
Rfbj+Mj7fT6DLGHPDO7er8xShF/icrnXtX7ru3G2Wr1QHIor/BB2JDTlrVzebdNU/+03Tc5Wq+Xc
b8fMRjT82OMFfPuSwtzMj4oCCelMlOhKNHm14wU24f+sRXDh6Jf2enAXuGKmoVMXR8MFrTh/crL9
rSTxzD9c+au5WeRCDT55M03dpQ5F/3BddvxC1RXA6jhhBSHLeJEdGuF4EKRyU35yFcIFrkxd2XFD
V9UFa1mdxQdQEk16P1dz4SJVbGrIVs4r1Ojqo4Yit0UjxDa/83uj1wD4oRgOKq87JIzTL30zP5Kg
1Sncf/xMNXBcdAafRiumRQyXrY7J81TL9mnXk2eMuhAVI7QsRKiGizHhe0Dap3bbvvx+Vm5VZlxs
akMPFV7lMFxYOInnYoufh3XB1tGdCta9JZSfRxl/FuVavdJzWWeRAfy0b+29O4obuzx3Y7jaUPJZ
t+GSUL33aGnR0dM0JOFXU1VbDvO8kqarZusXNVS136fgAldwp4bVXyL7i6HTlHfd2J+NicYPv5/S
Gyuqy1xZzFuT4PRyCUBxPyxk/tRrz2OdS1wFq63ppOf+Mpk/N1RP0m4y651t59ZzC+cb7ng4SBN1
F3iwPox0RrvLvaLSraGdDHrfth16Fg2mZE3eP1L84zfV17/3Q0yPfZzstV4xLhoiYDHfpBGJ/Dph
hUta9Wwikoutv2CZGx5jSKGeGY2Kk9+jO/tuw7vi3+T8YuOCpn3ZpiMaWD0Hd7bdBnp8VhPaXdZT
Y4I4nXbjuXm5wllgFWbkJ6y7jFVgcjGMSx52fk28woWs2nCYqkTx9jIp+nIs88d289PjEy5iBTnt
ti7iw1xqkfyNNp0yHVb1h9e7dAmrRrQFaJC9u0RJ+GEhW15z5OB+YztR2YFqDRTu/C4kErVO274u
cwgJKL+l0BXOkpuNAh0KfUk2O5yUrvfTFuye26KLV1VJtxcmlOYSyeILUcWR2nnyi32XrgrrsFJV
wjS+lYmeD0amh4Yqv7qcq5zVFXOEprDrrI/BM44of44Ve/r9C72ueb841rpwlWKRqinf9QWAt/ir
Swh/4Ac06SeY5t5p976x3LqEFfR9dlYUHVbyiHyAmQXUbCXxO6+5iBWJWVhv4tCXaFuSBxKPJRBR
4ycpKFzKKmiFpSUtzSUxy36K2+HVAe/cO6F0Y+ZdzorPldgM6foLdCKmd3MUrg9xkQyZLtAe4PVy
Xdjqal2JRlHVXcID4XRMc30SQ1ed1RYcXsiicKGrvlyONZlrxJToLrDQfraHuFNxufHduO6OVRcc
OCE37WULW3WBeWtxrje23ZmbW6Oznzfrupm3vtim/tJC6bjpC5kSvv7pN+/hz2MnikFDiHTtpQra
46VceZL3/VY8wAX83o3LjVO5a+W4QmEkWHjRXijpg/dkXbVKWbNOmaoT8MakFue9CsWdVeLWZDlp
cTCWITCvpLtM8aTP85gfQ+invC5cDoto+Amjao8tvOvitK2XV5QWnmcVl8OaVbAMcmXtZe4qKDWQ
pUnLgfidyl0UK4GJDzWQbLlw+n1PAO4tSnjWYV0UqxmXfgpX1V+avUClSIbNy2QXfufJr9v1L1Z9
F8Waw5hNigz6MoNUSV5FIa/qEwDEFVYIMS//0bz307JAt8vPsTCCJ1v23mjoyQZP8by87xc/IzTY
lP889DolYcO61VyatvmCwtRfPYFUj1cIu2hWt4I17jvs55Ws9HDSot4/NFM5DWkNgUm/xNgV1Wqt
bgpKke5s07qcEn3AL664p2B0I2b/7VL74TSCTR0dJXuoL5RF8kSFbc99Moo783Nj/XEhrUgRLtt5
wtYohyFb18LArraDPRRuzevlRMO4f9pbTe8gGzc2Sxfb4lMXrMewGNxM0g7mBGsImg2Nh1Srf37/
wm9Ml8tuRSWnGl1u2G1IkyYhPCZCXvrpNgiX3eqmYoKLLwZfuyjKW2qfBlHf03O5NTfX///hRZt1
ktsc9AgDqK6cZTV8a6NZvWrCUN952bfm5vr/P/yFVsawkploe9HhepoKuAREW/vBb96dIJ7luivS
TvqyiPKfivQfJzL45SYuvzXV/TQOkEG97GZ/I9T/psOvaUAEzokWQkWiLLe+vYwH/1OS7h1r7pmq
3AosZ6u18P85yn1tLwNf5z8EEM5PA9pKy7Rp+Jh2ajAwDk38OGXu4lxLuxQjrivx7XBFn8Q2qAdZ
RJXX+sZdmmtJzCFQcMf6Vk//qHB6plCJ9srfuMtwLWKr+2PvNSrWlXnYKvZGNLM5+3yU3FXA2oxG
1xx84y46DpMHKfr43ECN4s7u++tw4i6OZRXcTkJp9YVv9WuGM0sqx/mL35M7oWqriFYgZPSl28RL
N4kqLWXpdx7irvCVMkcQd0XfXNYoybZgfdXO1uvkz13+yu62Rj5F64sZKuilDd2W0mn2OklwV/GK
hDKyTbzWF/gFtSegRORU0sPrCMpdrgrluG22B1WX0RR/NjgnHnq+M/Sv1wLuYlVkLlQ/oT3xAofy
ANVo1RcvUT/Or9ago29LQijsuHVzp8HtxmfpYlYSQnCm2K26dImVz/CNLE+oZxZ34vXXuxR3mahq
KrXgzaEudi66v9d9Hh/LkO6vZvhOeq333EWjeFHvpdpmdTGqQHvOVB8nPcC/zSuyXDhqLnQCZdsS
o/P9Zem26rwNYvI6YAGy+HmH3ad166dWlOgXWd703D4X0+HnJMRdPSoqtrmINCsvNXDKky4FSwlM
lP3WeNfTsEHnrFnivbys0v7VVLAQjav3fjPu7LKx1TYOgRWC7eYfi2l83TLzl9/Qzi5bRGU/J0pj
6DV5trr7FGry1Wtol4qCq3SxTOVQXpSdoM8THTh3Cj8oiv8HimLb0BcdIXmsp4e1nV4W2n/ye+7r
IvRDkheSNUANDUMXNPwYHqJPawK/Nb/BrwfRHwYfsFcvolblhaBkd95AO0NyQflhRdyVosL9su1U
KEnOA/NWRdulsIlfJuDyUKVBR0S5hSRPVB+/mfcuflPawm/Tc3Go0K5lO/dVebEdW94kVbSeB5lE
XnVXEEg/z/lO4pXuHS/BQ9Fr97mCCG1A7+QZN7am2InNSiF+WoZHV1aRKpUkGt5w6DgbyP2H85PF
jfYDleTecfzX97LctRoETbsk1K4kbwai+GkjnXroSjF/T/QsHlFsM497P5DTEfHKb0l2ASlK4Imn
YkXy/bDdd5KQ+QGnoMKr+5C7gBTdFlpuk8UPov2XqSrfxlCu84o1x27w/6qi4y10ibGXiO+Q1+8e
VMjDO5vgjffg8lERm5CKGFJeTAIhplb0/eNB5+aV1rgN0kzatEVb/yvc1foVmLmLTYnCSjPPE8nN
hq84qeEH2vR+Tb3c5aaqSC74elEQpFt/hkTn234s7+RuN7IpF5sq5MxqcIgyt8v+sV3r10e9++U5
wgnsalkVMeiHuETFHqf9un+aC+758ThxHaw7pOUM9two2F+xWHxv5eiHM3IXkArDbVICMle5NdOL
3os2DSkN/HYYF5GyEYSWebkWedO0L3qKPu/ojfUKKJeQmqqYzUvJSA5m8hvt1/4ppLOfUgh3ASlY
D7bDeGwyn4P2e0WBgI8oAvolZy4gFWl822ExYgvoIcuQ6OXvOLB+d8H8P3yU7Ac1rkbme71/htHM
u6Vf/dIzV28qmmdVbAEvcnVA+/Vgy5d95OWdpfdfUOm/1W/u4lF64JEosZHkENsxl53G8+MyJ/Z1
WdvAvlI4RDwNaJlP4d5bPMUlJ2+xxJmXHb6XOm1UEUHrtjTCwiN6jk6lSmwqy2IZ035p5m8Rmmw+
xB1rvtbiiMo0rBrxztYmLlPTChRySsnsdwVA8C8WRICbyNBooI5reNZlok9zEtgvVdIfj7gWQcfx
2rZvqooSm271vML2FZlw2hM527TCN3PpRHTANTsMT6JMDASVdLCmUVXhdn4d4wzkRf15S0gF0dVk
4Y/hejR52RL9RKA2+iLWtccjrdKPmoNV5s9ZRx9VMIZgDIbTzaTSo55wl+9ne8ddOmznE3ovRlnk
HC4u3Sq61IZYRX4f5b++E+Eu+tXHpmrs9cF7NNR/H3Hae4Hp6T8qbsvXZdjNz7//Mzf2BZf2mrZ+
5EMkipwOwVOR6Pcrcvo7P+HW2Ndd+4csWwkN/ZtlTPIiwG0U0fuZR4Ofawx3YS/dJuIAM1HkwrJc
FfwjlBD9MlXXLLFYUKDRckpyTZMiZeQ9ofReY9+NuoNrlZh0cRcgeGReNOivn9lePrWTpSczHX72
ydy1TBTtMtl2gMf6LCaTimi/1HDX9Xyn7Od3uh6gcxsikhxVmRd61PTULbT22x9cha1wAQgdN0eS
z3zZH67eV6eh6Qa/s5PrmVh2aiYV1ODzYSq+qY5+hQ3mH7+PohvHD5f74scMhapgLvJqidoHVYbL
GSJZ9es6gXePNOR4OSDNf+eP3QgrlwPTqMtskEsv8q2vQ1ThzFvexn61YBcEQ3d5NFYKq84+y+k0
yO1crrEfM8hdEmzh0ZQYPuHBi0A/9kH/upwKP7k97looojclhM0z3u5ikgg6B0l95qJNHn7/gm/N
+TWcf1jKeLsJyAYgLZomUZwIHepUHmHvF1QuCTb1MXwfYy7zqMdlJRxGlvSI6o9+j+5EbFlTdTXX
lrkwFiYvwTcVFX4LpQuC2Wobm73FrEDO+DkZnrt48DuuuBxYX8I+jhxU5nB6uqCBF2ohfPQrc7gA
WExGY6P1+tQC7dtB0ZzihPj1AMDf+ecPJWnoYYb6kHk3zGnVky2NYGrg9524ABg+u5IVJpL51snX
prXjQxXUyu8TdwEwtbMJogJlnG/KPJmaLac6qTxD30W/pqSudKNKkatNZawtXpLNM+93ka+tUqIT
vBI5W8sxNXR9Ckf5t1fsuMxXTysK6fda5M305xyZN023+C3irsRWCyHtIK6VyLVCtMtQvASR8eIz
uSuw1WJlosnewx1xJjlZ/mbN8d5vPpzj+FbQ1gT0OtdEBDklNXneRtTb/EZ3quC6hXnZuLciRzGP
Q3Zg3U5NQu8kuv8CXL84Zrlgl231BgMPsG+QRUa478YGp60W5QtMYpC+c/lNkrhK92TjWcBb8QWx
3D7vE9aeqhiYSssmWM+CzRz3jCSM0xIb2putDyuKS2pdnPZ6oH4Lq8uJFeGEw1LIYnzTTYbGRZbC
8cDPNp67nNjaG8kruosctYOvImg/W3zZXm/QxcQMfL8FDSXPdxOsDyoY10fGj3vVvhubsIuJNVXd
TbQseT4s0Xve9HUK7MevqOJyYZukcL4BT5qrVp6Qq32Vm59pPJx6ft4SiIUfNScRzyUOotB0WVD6
aBLPDcclw6QskeVMkJ+ANt0/SwLxtYj5GedyFwg7dAOV8AWYn4p6AvWZoUPj+11k4kZ3FUxXfp4Y
HbKx0wu+liuGlC5XV4dYwAMopdgrTqZM2NuyCMcPQQH30VMxy1GlcKCST2af1xOdh93vs3XpMQbT
HLFKzfONptc9ZPK76HcxMVHajtca4wZCrNAN6oLU1HfKRjeCwQXEimlYAiKL8GpD95ocfY7WKi+V
Bu7iYUqhvDDuNsqniuVt3+W0KD2HdvLoRO1WmD5hebCA0CNwfGZzfQ8CvDUl1///IUnHJKvAGhbm
vbIPTOgneix+J9PAieG55/0EpDPMcZN6VrzKqo3fGfr603+xL/0HC4sUbhQkZlp0vYFP6v6dTXx4
OJpQn71WZRcPG0Jl9ByRMEci/XLQ6ZX3ChE4IdzVax1AJSvM5xZzIoJ3vZZen0rksmAUiYDclp3m
LClsGhOV0aP0KuhGLgkWcNX3PaU7luShfpCVjVMIhxivq7rIZcEI60P0I1VB3m/ht30ccDGi7jz4
rz+WyCXBQhtHe2yPI1eV3LO+vX7k81Kni4z8srDIxcG43o7K9uGRd2JoU1kUn/ta3jtH/7qqGbni
XOM4GlUmw4Hrs375YKKyfqfXofrMN1U+R0M9+p0KIpcNO1B8xE/bN9wGyPdosAThOnutvJHLhhVh
CyBy5WueLHp/JmXXnWIb+zWCRC4cFkjcYtAOo0sWP8zJNDxqFUSeX6YTrnO8H025TJgV264pmeWb
AeW8O+n7jW/TxcMObZvxwCEyV1hsTi01+nlSSfm0VE14Z6389QofuUwYmvetTAxan8sOMAtkw05j
F947Xd96/mtx74ftgwREh/0erHm8x7Ddpn2bQ1ZFvVmKqPdKCCIXCSuqZoALx7TmrBqG54lAx7pG
JfvBZ52PXCQM6jIdNLIxOww8QqrD8DOLrVd+HLlE2KC7Gl5fekOrTQ1VAxmnI3yb7nw5t16rs7vW
oR1GGARtecC75ZHBa+cpaNG47Dct4c/vtQ0kTfomWXKRmIdRjW9WM91Zjm89uHMeXgYmi761S27I
/jbRVXIKSzt5fuxOsKJcN81RH4y5nsmDNV9hDON1qx65TFgYcbHoY5tyLD+w+zTdeV0avxvkyGXC
liGat3AnYx6RrjxFZfKO1JWfkW7k6mQNcdQmddBNeSU/NkFrcVRrPOfblckicgnQdoGxbdR9VuX0
B9pb/SLTJcJ00zeDruoJYAdRKfQ8BzZrv+BxkbCqZSh/8XLCqRh4RBUGJyKGxG/DcJGwfTNtOS7X
B6+W49R3xSsxs9ArL41cImxrOgiDwNYnh53ZpQniL7us33vFvMuDHQP0Ujc0CeYF9F3Sms1vlfTc
/134yw4W22jSjrltg3+KRXwI9PrZ67FdyAuV47FZZwxdTPp1sT8F8+R1xIVy4s+LoOVF1UuYUOcV
teWD7hU9wbTh3mX1jXXQZbw0LJuHHga5+YRbMIjlUvF4LeH7LYQu5YUiXad5Sfp8l9uH0NBL1Tcf
/Cb8mgv8sOdHAYycdVf2udjF8ajb4Bs5Yr9ulsjFuY6jH5oavYv5XG7/g7/vuxKWjH5R7/JccSGl
OXbV5SuoidFu533dvIrekctz1bxqIOq/mdzC4zCTQi4vAW39RD0j12awB+9hI0BLOVJbdULP5EO0
wRLQ73U6WybTStEQhfrcQBr53EedPcfJQN96je4yXcWqIUu+hUO+7/KF85wt4k6Kck0x/1sDiFyk
yyxRWOMOw+SyaMh8HpYOaM8U2O5rDLvid3Spkud41UfvF1Eu5RU3Ep6edMY8RSI4F7GVp2Yav/hN
0/Xs90NMhbyFSrCIdR6P5Otg4jZNhqL12zNcyqtAtys9iGzzcuw+UthOK0n9kjmX8hJlcAxq7tqc
xJY9W+h96+KQfpm/C3nxXcmwmOc2nzig5JmgtTkJUOX0m3InxcX6mPSdrduct0H/0C0jekah/e85
upvlbn3VQrHb5EcZf2m7PS8s5AJ//+T/Xnj96tN3Qhb8USLROmtyzI59FkVfmXQw4/5go7Z9DWkv
9cgHerwd19he5nrazy3t6As3pM63OJ5hCKZ0+3BdDGW6RrqYTtBiHLKitgs98xHUVzi0O2YbWtcn
HSEd6OpyucBy1o/3j1yGKrBwbBoUopft8bclok+D3f1qDa5cVhXG9U5h35ZPQ5F2PWw8uY38rg4i
F6Fqo2MbaI06kg4LWHANb4rG03U+chkqxZKFYS3bs6VrnzWMcL9Xa1d9+/1HcyPdcCEqeTTrYml9
ZEQt39pJPqyh9GMxIpeeslExoErdHFkVMOhO0QmiVmhP8vOcjFzdrKDbQEnv7ZFBon44bWiNfJri
yE+7LXIBKrEWJJHFvGex3cKsiNo6heyG9YIyIhegQqE3SfqW82yz5nihrFYnrY7db+92GapaFrhY
Lps4I3z5EKPwklayIH5LmMtMxXAn6iteCuiRMJ6uyPbSuuR+4nAw6/15x5tb3HQOwu4ZoO/hcZ2q
5nEt/MxVI5eaGjmU0KaYsmzl8efSqMdo6v26liMXmqoDi+WWNyzroKW6y4+m6Pz2O1c6C6X6RAiT
hBmTiM+4GtkJpV+/w4zLSy1sQhIAV7+M1DYrLPx/g9iT3I9c6azaiMLgSB1maG/dHyYZRw818yyj
ucRUksSyq4YpzI6BjqetQxWggHLtnc30xrroUlOJQbM1XYot66JK/9WGyTo9V0dQBX7VAJec2pYQ
pgYwn8oaWqoUAo6vdHIPobzx7C44Va5wzzg0warVqT5d++l5CJaPXvuFy03JZcenn7AwG1gVPRoC
In2ROAH7je7UjZOVNVBym7esnvfw1ITzS0EmPyQ2csEpow5x2DIOM3HSO+tTUY5+eDZEdX5etVrL
Yn4UMszKLXqGehPMG9t7dwG33ub1/384A8h9iJNmECLTVn5Y5+IRDWb3ZMRujc1+Hntp+7gpzRpn
tGJv0d/6nu+x3w7nklM9M3qsjdyykZS6PI11eBWc5zs0+f2+FSeVFnSndIwjRBBEInGr/Km2+pPf
0E4i3W1NsiWqEBnwxtfo0FjTuqv/9BrbZacIujUh26NZFlfoPE1U2gaN52fosk5V3BEc1A+st6If
U7pCp/Qqc+v34E5swp5Ri930Wxasy5Z21RQ/jMge/d6mizsF2pRCFdjkUI6BJ8TcCdhZCuV31HVx
J0hxAlmD/VzGQxyCSlwbvVXbZp/9ZsaJ0LoPGTMdssSOjFMa98kj1Jn/8BvbidBSQy6dTDbM7LZk
dF6f9+PwfKHOSXc4uNjlvoQZFEW3RxJZXGEma+BZyHSJJzlvgGAp5rzfAXh0Bas/JDEjnnPuhOhw
SKh4C7Nleo7ZY4J0+ty0m/ZbvFyKiU6qhSjSsGdzRaMU9+xragL0cnm9U5dlgqZiDTdYtWWtWGug
HuH4bHA54FczcmmmOYpnvVYdy4Kgem3X5dW+xL5P7tSj5Bh04S7ImvElkK9ktS/Pgm6RX8ne9Sps
FxjDwHBuzeoDHmBzU+mPcTTyB79Zd6KUyqgHBFIz7NHJgyiCMzzHvFo9IhdpmtZYRWpq96zuxZAS
1HVO8Jzx81WPXKoJJyIxTDseXI5D+CKTvT0XkIrwCySXaGIDl3UZYdID3qgXquyYFe1xT0jxmgD9
oiTlQk3xslZM43SIRaCcH2kQs29aivY92+145wdcv73//gnmwk3BPGoSd5xmY2ySN2WixgctRnHe
2oRgD2F+QC5zQSc5wK18WGOaxV31OYqHt0XBvJJq5lJOmixkGkxEgcI1wRuWMJOWsxBehS/mgk5L
GOHIqK6jr/G7QJI2tWPwP5+gYi7hNCreQ+Fq3TJYojYfW12tb9aYQWj898MnN96tE7PxboMY/Paa
taTf3/cUrjYp3Ez7s25C8nCwdnyrxhL9D21VtV4JGnNxp31m3d6MEdY4vvwBLP9LLJXXtgI555/T
7UFUK+8NFn6zJifbTf8r+8NvaWYu7FTDqXuAk9GCKoGuTku/oJyf+Hl9MFcJi8c6gLT+sGRhI+wL
TLCWMzLMwSv3Yy7tRKOot9B1WbJ5hBDE9W4IzneeseVyTkzHqAoAgck071iaUPxTbn6fiqt8xcOi
38hA8eB0JQ/bFS4Z49ZPf4m5hFMdxAC0gtJmbQltmpUsqQ3W7d3vI+saQb9YNV3AadxghaFhl5zh
GF8/q5gUqd2H5M4l3I012UWctkmj76TXa7ZA5+zDHEIBLtX12IM0r6AvN9ee8kNYGn8OKTKTvUBz
4pqpI/w88zktFpSa/ebICdcJAFtjjFiyRU08hVJJA7R1+MtvcOf42ndcA8RdF6zKpYEprbxsdvMq
6jHXG3BBLLXNOthMxps+w3GkQ0Uy/ub14C7x1NoOd/uLXbOxjKanqd8S6FrAvsVv9OtO8EO1AyYB
K8zlhjUbylKcgmNp0yDho+fozhm2K2CUjruxJTvUYNNmgh57K7t7sua/TnYgofLzs9vJyk5DtT5D
vTZ6DLAi52XUJc+7KBq/HcSln4ArV+tSllO2EvYafP73lQo/b0Pm0k+GlrUYGnzuYV/PZ26DPeVc
+N18Mhd/mls5F3NRzBmJ9u512JvluZl5fCcJvLGcufyTlFWATepYs33su3QL5fta8fe//ySvH8cv
lkoXgKo2nF0h5WmzTlP+tBPUyRUhjwGo909DNe5vZzrgavT3f+zWD3HOtdfsQBRzvWRrFLzU7d9L
6deZw1wgKomaUPAgXLNu3bvTPh9hejDb+T23C0VBtZK1dMULYIFezsE+q4cIneVepQoQDz9HFm2W
kAwSq3wQ7nVmbAU1fDgHeT67E7erZTSelgajQzP9UR3TeBqSyes4zlyVK9nIZiOBWrIhoR+hMvk6
PgK/j96FohBP1jQ15rwLW3OuTfHWBGR/9PoQXSoqMgrSVgGbM4Um+lMZjOY0mDtj31goXSyq5bYB
tSFtBm/D7dT2o37a5ql5UGvtV5NjLhsFKY9KlbOasxrb4+OEQveT0twzSl29K1OaYBuOZM4ScC05
IccnupjuDlJ8Y3ZcNupYGI60cbBlqIg2zTN0/vS7Jhjql6kMxb0/cmOdcTGp2HYGLrx0zsJ6fjY0
+rTHlV9q6RJRdm8jfXX4yDo6snQeyZg2wX5n8Gse8IvF2NW9UlBvDuAHjfVRcfTXj4s8r5uFbSto
5vd0Ds0p7MvgNBToP/QKBBeTQkdWCDnqZcnGfgxPVgT6HJSHn1QAc0mpcOU7hVTImNVqyjeevGW1
uVNOu/UdOamxinQfBjPKxsKE0QtZB6DvNuwfBggJ3UlHbv2J8Od1OUgAMugYdwJJFW7/dIGsz6tF
1KWjkfdythvbrysNlUAOqwtnHJrlUNuvtq6Cs51Y91Crnb6UYmLPfA/0X34v29l+ZQCd1GTsl6xl
yaeyX1U6lmiV9RrchZsqgKYk2PiEu1P+D9rRX6Gv57vf0Ndw+SFt7uoIlbb5ussAuelSZhb9v2Hq
qZ/bCnP5pkaoivYyXrNQh/pNWVRw5lw6r4YY5gJOpu4Vt8U0ZcmWrodR30ZdBF/9Jub65f4wMTFM
PpbWyhEVpO5TG6p3Y5ccnu/zurb+MDaDnD/AgL3LrNqndCr5y9CEd4p2N9Y5F26q5ms/6MC7rCzo
fGJVFgZGpUvf0LTh6xsVF8cj1373wMyFnQojUP2FvlsGkE2dGK14KhKtnv3egXPUlYFsofO828yy
svsbBZLgeaFQrfYb3QlZtsulowZvYYJT95tib4onumzVw+9Hv+aAv9hvXNppCyK7EEltNkc769Ju
TdgphjVNietVbDZtHBK/r8klnyI+JRAEDKZsuWoBdnB/SsNiN6ff/44bK7WLPgnRkqXpjjELxF68
VwYy/7o39HFOoNJx52/IG3N1ncMf4oF0xNgjKddMbpqe9hg9S3toyGUNbf3QyKp87FAcTpOVhpBg
xCnWc+acGIc5ezA3YqKv+Fb05wO+1mey+VEjzAWkxmUJh+1Y6CtSViwtDg7k2LPZg7mA1Koj3P5x
DK4rbVIo8HU88dsRXDxKjEz0jGJoKaCVkMymTWfQXb//mm5kjy4dZfZjWbo4XDJ5rNjtGcSUs6GJ
tzv3abc+Viekd6VEGUcgj/VS2SIdpq7KSxOzrN0SdieRvPETXEiqIWEfbC3q5ZtQ33Gdc1IzRDN+
Pz3/3nH/YtVwKamqHeG7XU5jBnakkph4gMb79S6hgiPoGY18/XNRNuPLutftaS779jFY2uLMurb9
5/ePcOvnOSfmuNGtXfGWMt526ZAkX0QxfPEb2gnzJty22ezTkhG6wSTqjzr2U1ZmLkZVDweMDaMZ
WUzbvIUWB1v8YEHmqk+tHMSkkbjA4Jy8Qy30S1T6udyx/8hPmapA29OIWAjUdxGjXXhKmv/5TXX4
84pqlgK+y/sxXB3Qv0zbu5DMniHs2gxqvRo7JxV91coWCd12Zq28c4C99e054VtQtmmzl1h6WpAH
cb+eotV88poRF59q5HRUUYGxS6tAIU0GPQrCD/tgLj9FLE54+iibbD+6b6Ye6vP/c3Zmy5WjzBZ+
IkUgkADdStqzx3INdt0oqmtAgBCap6c/y33V/z5dXRH7sgfLMiDITFZ+ixPc6dz25ldfJBo+DAu9
tpexrt+Yiy+akds0guxaPcVGEjSFSMi5HNeXJAo+idH+IRD9TQB0LZ3Sns91PQTkrFg7HoMNYUnU
NPLBjSTOQWHaPt42PO+L6R/BA+7oar+JgpxBzUwLWzwAb/3ptkdfJcI96vwGxl7huUjqn6bX+Qhv
2T9s9b9Z69fMKBMsa8xnSc7ogflJhHhdu+JPFIXfPfsqbg6KhqtaYUhU3Ty0jsY5THH57rZBufpI
8e1jHVK8eOuaJy1bmH8m/W34IHatn+pgCmzaIibnZO4eFRuP43obhZpdi6eAh0uctHi0XHQmWfxN
cfKnDqrfDPi1dMp30dREfYTXZriHTvz3ADnYbQvlmgRlWSPBE2fkzKX9WFfNZ+nrP4RLv3vt9zDq
H5+OnikIUB1em23hadLJoevj25Ir8v4r//HoDoZaQrfvI1J+8916ljX/Q+nody999VESV9OpCjEe
1NudHLLF6f1NK/taL8UKE7QIq993EvuZ2C1dm9t6yNi1WIquIIZ2GsPRGfVYVzbVrLotSb5WSql1
LGM4gLlLT6YmlW7Z8q3s/+Sy8u+jTa9FUlsk+DxaQ+EdqT6WwQrm27belrnSa2VUWdKZkU7TczIW
b2ZK3qRdbjru6bUyapTtvLDp/atpi4d61hmvyU1Lm17Lopwvk36asUyKEcnioDSIYYXIb1mDwDT+
73dTJcquCk3Hl043+gh6P8tHw/6UaP9uNt///T++ygpdBiRwIT74ZHybqm63NONt0CR6LX+SctPG
281Cbchkylz0VzMvNwWG9Fr/ZDTlRaBcCElqkA7TeNhmd+Ojr87K2iyFllNgLhSGSJFJl/7ttpm8
OicF9S4pFjwYfTTYYH3mRnlTXEKvdU+wuXOwhR+38xRPLDW8W9ApCfrITS9+LXxaAmqLOEzMZRrN
fWiq7y1vb1Ns0Wvh0xBtVujC1Bd8QFBrEUhpWQo82HDbbF5Ln+BzMc2W9NVlsuV25Iq5nE831ovo
tfZpUbZP4t76izHN14413zsx3wb1p9fKpyooXOWWejvDi4SnK51ISnV0U8xGr8VOW+snaoTbzo41
eeSKT4yVf6pZ/GZPuXb7a6UjHaTd9SVg9q3Y0Pbeu/i2HJnKq6+T9FJ670d6HodlqbK4MwK4fTPd
5oiNqPV/N8Ri0tiswq66FEH8NQBvwxBzW4RPr/VOSxWQLlSixk1yAeZj0y97ppM/teq+Hwj/v1JE
rxFPc096gMwSf1mbxn+bbUQ+dH7UL2pK2OGmjeAa9CTBCI3kxurLNq9fK+PuqSY3Cc3oteKpoy0p
QrQwXxLv9H3UCHKycTv+Ybn/3Sv2b4PzPmj/OOfEEJtlmav6ArK3y8Xi2j3z0bpX1RpmNI6mTLWe
FGmoh+HTxuV2mLGGv83BPLzizkG9UpzvRQ439uJgp5J/WzrUT3jYlfUBjMohg4NOWOwoibtc6Z7v
tz6ub4sArtVUrBzBBMS4n3GzlcOxz6bdYulNyQS9FlOtTK9xNIOdKsctNa452OFPLZh/F4j/bdCv
ak5mi2BYEXp/0QG24ExD/JSDzDiKo4FMpskGuMPEGTEt6G+w/TpCXxs0WRAUSzYlKtr1NkLJMR5M
kNNKhiZFS0f/kVUhuRRq0odSTSS3wJocBLrUX8dWigc0wKNJXSdJlxfhiokJ36OamkXh53ksyn1M
4+6+o7hedrpfTqAV+kvRtn+6HPnN3net8BJwMhnrpvcIHiLy3E7DktIhETddb9JryFXRa2vaHpPF
3Y9uTi5kvM2ehl5LuvQwTUOi8GSYxzzw+dXeqJqm13KuBL4lyA/QnVRwlaPf9E0G8W1KdXot5vIW
bpJFHNhLu3QvSVnAV6v4w47xm4m8xltZEdAKTYTlpTGzTQfZmQPce25rxIda7n+3I0cXUTdVU122
oGX3i/ALACo3uq7QazUXZEpxUpSJvnAjHjghkJpUt8Ww11qugizMVYBxXSDC/KsIuk9bGN22uK+l
XM0E/9dAa33B0D+JABVN4ZbbPHHptYjLGe0j+Bjpi0JOkq4Od2+NMjcVIOi1hguy91AEbg7OkQm+
2gEVH/TJ3LhBX2u41OCCVW1DcGar/kKVv0TVbco2eq3c0lUZWeWRyg9db+6XWp9ax/jTTbHCtXar
D9aKl3IqoS/uH0jtptT0zW33tPRauzUWSxyJqFGXmpZLPjY1GO5quy3duZZpsVpFCv5luEoNdbFD
D+SaOVffViu4VmnVDI50AaqxF1cFy87TQqboBnu5bcyvKmHb0MhtwVd0RtVqOMVy23LX0dvur+EH
+7+b1urlXI1lKM9y6su7oR7mE3HJbfI1ei3OcuUK0jRsxs5dtEyZNzFLx3IKbqrk0fgqrK99F9oZ
gMhzHyY268MtX9ryNl0fCLtXA6NEHwq+ynPgvUxNJL7GzTBkN83pNWyq78AKgg2wPOuAlQ9FwL4G
fGhvW43XYiw5hFUrCUgNvDQvhWfzroq3P7V6vR9m/xL+XYuxZFl1QE8X/IymymgvIlaeIc9qc9+w
6bZpvWZOtU0Y2KUk/DwsY5iHLV0/JkuXfP7vof8NBo1eY6fYtrWMlJU4d6Kn4msUCvEyVwlJq5Gq
54aYMeXWD4fJw1k778P1ZS2j6XmAyeyPAV4Q1T6KAfYsqortY9PPHwQtyGOEOHUPvy/yKXSJPUx8
S7IRcOgTWg9gjb3Bl/a/3/83Mcy18gvsbGhmCh6fo7l4bQP/EiIwve3RV3tBGGA63+OMc1CF63mT
7ZIpnvwpiv7dyrlK8muZACLXLvEZsBKHlsyWbxnlXfgh1FN926F9TbYaaAzXq2WMUUhQ65sc5boT
Vfmnktn7Vey/rP1rsZcn8B2s4fl01rgM/2BbtZwMNjaVtWPSs4w0HSBDPKK3sSPpteQrLqcwmlob
n2Pmmgcg6dh97zmYIP893fw3f87VjTPuPcfJb218nhOZ5OheWQ8lC2wOgIze14hQvv/37/l79P9t
3N5f4B95Ogk3O5gZV0O0GsPpxUfSdFnT1WEuq85lHgDydGWxf1EuJlEOs0iKVrrQj1ggfQejAgc4
X647wNuQNw8fdbyoj9auyTMkZb1Po3Zi+B4dgSJkm3HzB/f593j2WZKqfDRDoA4Ae80fK+BrTmPd
lf3fNr4XVAw+bSZSO196e3DopemqVLIpPCRrvR5aFtSfKuaDO1/xYU5jwUzqK91/URRunH8YnN9M
wlXSUMNfuNJtsZ3rsQZEMayXndDsD3XS383w+x7yj4Fn3dShbGH52WDTOIBBYPaxi/zO2a750OvV
/OFy6m+DpX+b4asYpVx709ZJg1MBaGJyatzcwusDOox0hmPSDtqp+gsoBe139EXEO0vLnyG1URq6
tUo17kAOfbnKPygSfrNB/j9lW69akG9FeMZ8il+NkMW+Ayz5r/+er38X3tJrads4rgByjWF0jqsk
+SzIsJyZ4e4uMsLveqX8fm7kehaRnG+rz12jwDoyrXyybXQ2qP6dIwxXDku/4raI/lrnFpbtWm6D
i85tEnVnXddh2ukwefnv0frNXFwL3VbPGVljxs71ttR12nmcimqW9NN/Px4Isd/9hqtNDPXWptKo
WJ494aWKstIAT9plczMIwtIEBPvxwzZPvP+hUUZN6tRsZkFXPTVzAJaNljQuunSz2JOaFG5wteFP
CndbU5V1fThOJWy5ucSt0eb7NbRZIFgVfR48yJJROiy4xfulxjZRS4oq9rg9GG5j9R2N+xaVkUXB
tyBMm82Z+oHqudp1a0IPChDvYNcTjw1rmUZ9dGhqlbsSXfuvQ9F2B9wi31G7Gjjh1fATnpo6Jlnk
yjgHmRAouLDEGZMM6MA6toGM7ypg855DTYooJ5su53QsbLkHr/eX0sH2o3gnvFTjYNKWJMOXQizF
g1cVf3PJMj62ZU32pQCUe94KZ36t/dr5tFp4VTx2oDe8OilJcCjRkVw9irHH8kh7HEvuTJmukjRS
vn5QUmx574hJAQfBHK92knk3xg6pFmvvdKhLGAG3TWp59dLYLbpL8DeAV1wOS1b1YZHzwJrMmtE9
i26BOyDtWrFvMJ1PBIST6SGpisVnRVzHj0CUF49BIfSxGl0YpCNQ1JndAKQ9bnahzQukxrAIL13y
GhhA3KRQnObM0U+R0uR7EdFffLX+3BjdfY4TqXyKbhiiM8iXbA51cpy7pu/zLhrGvZGqhwJBBwVq
mQLIrG7qm89NX1FYUFQlTDa7MqHjcS43Sh6TYIHAvJzmdj6arljYp9Y3rdgFvsbPj2u8vJdBo9pm
k+Du2GoenjABHm9ZGwjHT82swCVpZhQfhlTDzc58LpScAb7qbbKWu7BovRmyoK5kfRdK/GjKtJ+y
rVPkSTtFoqxCQ8++UN7BynWcozHIh3726jTYSpeP9TJ2e431fletMA0cWdPDFU40Iq97zdIYMXGd
15XrmmdhZUX2cd8Ksq8TyvjexEvSFXnjNqSkKWq4vnmsRTDK+7gt2vJz3bacPHoZbgNPCwRHJKvL
2rYWb9JWwQG1K7rVma5xk3HmUT1We7r2c7dH/6Zi36Zh0ttTUNSwJdGQpDevdFrtDGMqz+jcphQF
8ym1zTTVd5SSit0tuBfR3/WmQn0X6h7/q8OYxM8wUSFBumIy4n2p45rvWd8l8jjXRSezmhTQN6UN
gYlLNvVrIu+LWiTqTUD32e2h4gYWRnr8QL45H6ABf16ioXiGBQFoUhAy83lftk2kf4Ix1eMqCQnC
pB4bhoV4kOM08bP3jYHJWOM00t1GjbhkHeBvOj1ZOaqd6YICd4qtaieR9sk88y8V5N/NW7vCbfFZ
Ri7GqUkkPs9oDBt23OpILL8MLYMJzX6zbsETXwJ1Yg7YgTwsjSlPAy+b4SdLOsPuJTF2eLNdssgj
Y7EOPikXNQhifC8WCUGAYVEmxdwUn/FT9fjUtPFGRDqzQNYPWpB+PACyyMdd5HpSf6xEtIz3IsS6
BvHWBWLXUr42X4B3GmNkO1WJdQyXhuTQ2DFp7zemhvKYGOPaV7JJ6u7XqOlVmE1dS0aVwiOK8ZNA
u339oyvMe6+ER8fEwYTgcByrxa3q0kDxFx55mSB6hEZ5qbbTkrhpVpmNY6/zgSzR++46hsH0pd64
H/bN2DbsjibarvHOa1+Ys9VoF/oyRZwDQMPrhNO0ruciUim0nFCNVNgr3GnB32SeO/TV+F2RFH18
Qr9sXL3VxdqLcwlnxr3uyrg6VDP+fzCwN1/swLuT7XNB4ZBUpSa01B9FOK2zy+N6ItUR/W56qfdb
IkH0XitMzEPAI1xGweB0dPyAgwia+DDRejjNfpzrnwLGmPxIPTrzUg1Ig0r7jndd3vS2Cn9s3RSM
BxeCnWbSrhPTmvIyDnLVhzpwGXG+Hb95KhbyVFe1reGcjT5dBcxRSFqFKglHFaOvcChu6RZ6HFBJ
7HTxFxpJ5+CDaMNwPNeg0CyHyFVC3oU2nOR342kYfhpA1Kn3hrOheGVhN9N7J6J2+BAZLNJfEw0m
cSpxe9iStAloGP0FUNXQHdkWBeTS19NSpzHU7O1PMU3TWqZsgiflF0F1H+69hiT43g6EL3dzyxCg
p9WkpP02DmORPMiw6su3BR/CVKaRmPvik1x1EexNMVO+p2Jd1J2GOD7IWraGcZk7GjGQ34I5ONhu
bOOLopaypwRGUw1HZ84Umj4vNE3Ahic4TMh3GLERneMXOWvz94+jX7Miwk3EnNKadkTsUH6O7Z2m
cJ3W2Qb6xPRjc21vv5k6NsO3YdOBQIqwmvWT9NKWH5mHSOHnWGm2+ryTAR/jPdcM5YzdMDShvAPA
zHXP1ASkL48OODY5Z2hlHNrjWLYLU8fBq7XaUg3HTP6qYxYVOyiPE6dTWfEmXlK+OR1zMH/R9Ipo
hDbBdEdlq4u0TopI4LQtih6oR94NXRzucC3NZZ+XrI59dBDjNIxvvQY0Jj7MAPIDwLlGEGp9NWPc
DmvGxwl3tW4t0OSUyrVWE095HQZyQouLXg5FJX1vDwXjXIW55okM6jOqwyN7phPYdXPGloS334yr
x6ZJmQ1LffblO0Api3RYuS2t5Cws+nKmZuO5nIZalFmCyzZyMHUAKx/A0piJT2AcrvYogjqcfsWk
4eIwUx00hxI5sczjjXdz1gtnEDAtui9jvQ+9KFSFO4GJ1ztupm09VHy29C0oyrrfLaOMfplN1OFP
4SZmj80Cc7aBRjSrBl0/0WCJCcpAoYkOcBVV8pIoShb4iMVyWY/xFrKzBNB5xXk9O7svumAin2pm
1bbjSVDE5qDoYoO7tQ+m8Lt0lBxB+Y7MQcLa1ewAl+7jKUsmmMTd65KE9N4vK7g4GSpFFGKWdi6e
lFM1mpbdNLUQ97P1FIxdvVPzCEBtMwKwN6GF/dCGbYvvgtXguBzwN7NenjqbzG2SlvWSiJ1kEsqb
FG3iSX3oA8jARaqNHtMEBMZnCQ1Q3aYIq+aoPqx2oPRDuPFFBXsmSLucHffaPAdhD4RaBAdsxGuy
XAPrM41SmfmqAtZ2R6nFOZSRP5UUNCVssYl/m5sEMIy236zOjVipPMVh30n8t74O+jRApUn/ZdcC
zQXbVAblGaE1Z69Dh6PrESIzRz8UzUbsaRokViDH/TgK64OJB3eAF3b7/iY22sYjJnCxzxuP4bfZ
O/0Dlx44DU2xHRXs/X4J0Zdjn85TPTVPDMzp8U405WoeGXpu4sd1QXHxZWWQgR6hk3O6TKeqjEFg
rdi67mEJ0PufSRgG8b5SA5Fv0SjG+SUeITR+KZTriu8G74qAxwqxlV+LQcCyG4LVreSPm0uMR19g
VQ0EfxnhdVqSSkPc30crPuCun5YwQ9lQr6knkVAnifrq3iweihvAihp9oHYSPTaLxZrHgo8qQEhZ
Ebgs4lpdJw6Shd0kJcx7Y07gMZgR7brgZfStbuYdCuNF3ByrylSHREic1YMoZFJmXVIHDNHZFosf
BXhjrM341MzkgU9zrE902WKfUqBcD5uLzIswTsGY2AokcntvfKRlOpORuPtIdnVTptZI1z7QwlY+
TEcO81kc0EFHe0xcoMx2D2JmOfrMNOua4t8HEPdUcTk+9zghsP9ByFl0S6p6Xeds7ZbmR1yswTPf
IqTvDpi3S404fdiwpdFuQ9EoCtRHrFrwNwWwivOpl4iiU/RJreQhHFqJy8AiiRN1x2FGFyFmmLwc
d3hwdbRopF8+lqJJ5uW+xanQPs2+WEVejVVFnhEpaII+QbsOah84wsWHMUG4sldiDCWiUDu/RnJA
N2wSqwOiLWXR9EBs4g4Q/7LwcUME6HYNxYryuw6ts317mmIfNy2C6ffyUhlOwb0eTTv96mcziL9m
NPl/njmVP5GXYh/bJ6sD4naixTLmDSCXP1aYA2Ual1j7oQflpMg6WaiozrDvsGndmRmtI+0hGlHI
bE8KVsItmhyDkY07OP5N5UPZlGoectwFDq3Kg2iTDHz7saPjU5z0M32CjWrwpttZQqihkBTIjK21
tvIzkmKQLEbbwL0uW2e4oorMBB0PAEdCZS+K8zKqBzCqhmS4LxdGvvWMt2UDy/fA0CKnUxOEInUG
GvTXNoyCOQ/YUo8WBt1zMd23y2xgFTIUCGJHXLSQiu76RRXNV6kbOe8svoX4g2RuHs9JK+a4ynDZ
MOSmbdYxjXrpq9QF/N00rQaPlSLTbarpm2dw2T6s8t0LJhNL0AWfsb863qE2E9h1t5Uw5JjTpKNL
FKdtA4LPgdsyLu/XpWPsOMP/coTNN2AeZTooh2p/v6HuHr/AV8Z2dw5ARpoAdjfiEC1QaxCd9TgZ
UR448+rdLzMCAmgn5zHOa6YYzTtLljc9y+AgKI0e63ENgjxY8M+oLLOfLZqFm/1gWnOPtcIvkbQJ
rj+GNciGqWEnx9bpo1m4fxlFbJcU2K4EmRrqaEMaRvBxSQlANT75yKNoQZG9bn4y07MZlV2IHdpu
2dJFJfxZTsiuEI2AthYiIzxo7LEQQW0ROtNm+9SzDvyfpdjYWXvXXfBd9WHmYeKCOmuynSygDhkf
tgGB9zwdYzK0qV46WEyv0mXQ73YH00wqD+OtP/YsLg5CFfPZaGxNMpx81jgf34chajVh2RjEapBk
yajogLrfyE70XZgCPWczSdmcwW3PH6Ypat76qcd2BYBWbgoR7kBB4ogOapEyOX/phsQiI4vUsRmQ
bW9VT3alwW4xUrFldoAnuPQw0VwZah2wwf7MymnAkoPkGltEsQtQOqEYg6DYD5Z0SJb8cFqD5Tts
Id8DRoVczQm8j/Z2ycKlLzD+ioZ95uzQXuAFT5EAROMv5L/hp6bCxhHpYHqrfD9nbdTxJ9415pNh
pjjB5q84G9nWz13S9ikLWp45E6rdqhm4ISF3age9MiKmMmmDIxpox3xtDaI52DwMX8fVyLQpINw1
UCh8RL8S6uOcqb2EXe7RNoj/IPlatiiLA1eATYeMeYXq5QDdEr9Av+ibNEbZ76D8xOHsythQ7pYi
kg7gpBjuaW2H2Bd5bfTUWq+R+Yul+QnZHjn2UbB+iNDPePBKTBZi+w2DpnScK9OSXcXa5ns9zfIy
ct6/qKWhWPlUo5bP5zgtsRj2baxAfDZNdIyNcjtgmrHQO1cfK92tW7Ymw7x3QWvLlLRF+VNVTj+a
hKlXP1ue0ilwbsfK0H+u6mJZ99aZnp818Xav3cDHPIyq+iVWqnluoir+VoSN/gUnsQCmRhwxWSLl
p80HAbtHibF8nLq6OM20TIJ0AVAhR781Tv/Vjv6gcQfxbcA+2B75xsI2N6UqDiYu4LUXNRUps00X
67FIQlXuPAmCORXEmjBvvI9R1+qntUPVyIx1bnFw7YqtWMO33i04kVNdreQSRmIbPtN4AF8/iadA
7yqkMP0OiXoUpf2WlA9sE+qehdyOsA0VFepHbv1OyOreOG6673kAphnmDtkhMsoJpQSckMFuELJ7
Ab8LKMtuhIHHr0Ib22QE0dODMnThEDMOMLEWduufVIjoctjMeF5HCq+pGiecesBlTGMfNkS+ameH
SD1GNKmTfFNwj8XbI7LIJA75b5wv4gSFmd9THnS/ioF0G8qdc3GGqrQUaY0wNc6wOozKKpRiTUYh
d35kYsZnNE/vFloijNHbXnXBHO/pEosu7USSgH/ai8ahg9Cw9lQJnH4751j7jsNuNGJHFz+XtO35
fdAN8gcRui4zDlOlNg1hn/tGmkhgFaP4T3aQYiBAEZhVv6vkOnxFdNd/geFY8dO3HYvTUAaKZnyO
EBSXYz1Bh7wgwczWKZlGfCw9edV+Hh+wKYTfuracf3a4FXqaJdrWUkIs1mQwb8P9jDztPJeq/M6r
If4LwZr4UhMnkI6pegouK7jbv8oCkVtKm2g1uUKE9DBtfbll0cKSS6h6is186OkHOyBuSwnWf5lu
U6UulI+yzFpT035fLP1W71UfTf7EQ+/Obfhe/RD4ZUmKR9QDIk6HekbVllXGoMEXX+APHVW5ikdI
XCnk7XE2znC/exhiYoHEFA1aoZ76RWBnkxH2v6dtG4vgdUE8d467ZdhZYNV4vpEFxVZQd2yyg7Rg
eAENEPx2Ei0yhsFKoZLnDVd9RxQ7kJZhUyQFakKy8nftQEibiXoNoAltsV+UvuX0S6ma5HGji//o
Q/Cs8k0MRZdF8LHp8qEt+m3EcbD07UvFo+37MAABthDZR7tgdfUHBgPsr4F34uA7OejL2DIEfnEb
2f64zlp/5ptmU06Qyj7PYEb+NJut7BHirm3MugVVvT13aBiEFL9ybxWEuI9o+6kfGoF+kV0R+7Lb
oVzBp6xG9qHOCgX58YifSM4U4pb6wETITR7xzmOeiG5VtkjSNTvOoW7NSiJKZBtQGwz50EXsOZlX
TCieXbapKOvtkTioZlOPwwLOHWzBkeXBhKwvszLzNx33fZe2axXRlLeRPJCoG5DrrSvC76ifoX+d
tJ0F6rKqzEt4AW87zRblz3qr8KVaXB/TE8ZN8V3MBnPSCYRhcz2E5EQxdN+CcUbVvUJgcp8waOL3
BWn69SSs9dGpTiLx2o1+sk+Ca5h/j3ar8UHgZOPtCXWD0u46gdrYcQuWiWfR6OSlKJcVPQ0wJUFF
m09T+IjYax2QH0xDmclpIRrJm5nmvGjZ+/lLC58kRzUo+yXSpGyekyEsg2exhnTNEJr75RD0Dejg
dhXh0zjV5psdNuTQsV5RyQSpxOJaJYzC71UpEIEwGfdqFw4N5L+k69h4H5EoHpDNTmTJdavFY2OC
6a9uGDXYUNYnO+R2qKmgqaSpYG9UVt/iybBcbKOhWOrrVOY1R2TQISXze5nM5aFDo59IrY6D79sk
xD2KEZIfVtaup3fLRPOdNR35MHXKIQvqCnfXkNG1T6Jk5ITq41NZzewxhA3iGUwyjKxfPbr6OloI
1BlrV7JD3S8QS9Z6VG9NUq0mJSGbTo4PJsqoXtRho2Cnvw5A4e9I23cfy8bPd01koiVj81K3ebzE
ihwCETZf2qanSY6ot/NQTfuxObTrZHEkj0jJ0sZSufOoUSap8yGsKaaobO5pKM2Q9ogsXRoxN3wo
a3AMsLvM7uDDavtRsjHZsqoEx/ShoVM37JIEjabnuMXWjwKvRHQR67p/R+EECNYIbcHRSIdYR2W+
8M1PO6iuEnO0nEieoTDK3B6UITfnNeE6yWaFFnLezxzXHf/H0ZksxY1sYfiJFKEpNWwl1QRUgQFj
zEZB2zg1K1Nz6unvx911tN1tUyVlnvOPJjB9EpSANYljr5yont/FNxFZW2r5Ufln8+p6Ycco7eVY
2UMf0ke4MfPYRh4Dt4urxIpp4WBzIP4tkUXfTpe9U0ZnXW+KKGka2vOyViOeIjxc1Zdw9oJHIGuR
VY0nb1Hu85y4ZfgWTC5QVcSCm5DokLdv0pqI/623uGHUq+L/l035VZ0JmMbvHwUNQrLGs9TJ6njT
CaBmt5N29JrDJkT7O5+L6eiuM+t+MbZQLEs8PM9Dbz6EPQs83S3cQboOjNyHuSw5CXAsRfZTQa75
a7PvNdFSuaqfrZrupZuOKDJhTV/Jr+hhJcxB5OyBqUYcq049Bb9eyosXdsmoiClNYNHMcy+1mTPg
fO4Bdwb6SyZlq+liyyb8lHFRd/92T61VwnoJTmCrng+po6H1Ph+8yk2BnjqUoHlh7U86kHl9Gnpr
0UzIU/yASnx6ymcywQ5BV0ZRVqKZmrItjOs9HXItnzc8BUtqcPe/QqoNX8oJDXUdlVOdReNUJ+55
biap27sWSAx7DVvjN6mwFI/lyjNFBptpxH2h12K8M2UYKLg0EIbzTAvwdmgq03xqcO6D7PPyffWD
5TdhpOavYbG5A3vnqfPM9kooES61BptIdKxz7T/OrDYXXq1yzYzn6ybtBqwybDdN6JHI41njq9P7
U3AK2r5Rl29xtknhBdZb5yMJuIe76uIPs+0ORNzA9M2BMbRfSg3mz7AXrjyu9uK8VhJiTJbauSBa
CO7n1cmptlRiPG17XjKhw8N8TcHAUyCjzUG94akQTjjQ7L05HaEiAPJb8BG8Ruv66ObCz1rh18uZ
AaFPKtcUzBR6+hv327hc6fns3EMXyP2+ppH4EmlveJjWVpwKO6L2FkCuEMC9VCdllMlul54vGmyU
BNdLG45ccExz5Zi0mz8AO4CUUk2IRP+EsNv9W2j4lGSx4GWmslr+LThPSo76pU56WeZvptFbyOM1
hn0mrWHh4Fn1dBXWVv5r/ZghWBBsLkjx9yFYQlmuVzV1uj/3U1S/bFYBv4ld6efG1cZlPO4l0OXm
wwHrqLvL29h5NpZHOkdh2YdFuf3BsaHJKs4YDjqPydCLivDguba829XcHVePP96xp+I4lj1oX1xz
ybTwO0kXRsURRFjJZA2XUmczmNpzXcdsYgQ8wroPdn5VZc/Iu9Tb9LlUtc7yQQhuFatpExW5+zEv
Ca6DrpJ52i+xe17DbnkLt3lu0olO9gSvQ3hd21CdPZN3PrROGTyygUF1w5elXSMGQIBcer/HplyO
UyvlD0QDUTYF4ZptSqy/Zms0mQvb/KxDq3lsKepIATj7cxHm1htvO2pFm6j4BBzMOc35YB/WEQCB
u1CeGm+ueYPKnLUkov0sbduS97LdO0Y4g9MgWItPx9EY/0TUs7qV821o0aBFOXNv6sBqnd0RDMAe
ZHmdvc5NAEM3Vs6JDMBt8IeEbiXSfmPfy0yrnxcEIZnrYeIRWyjObZ9vZ9+Bh+06Yx5YNsxx4414
WoRVnqugEZem6aPjZLX7ibyL5mFqRHygv/1Phxgs5T/FDqSGvEzmvqaKy/Slyfp4i5/qSthva9mz
hcIvPcZgYzdVts4fHnYv2/2iTz1vyfNs620IDunKpPcKO8m7PT/k9VJ9ehK00GtteR5Lp8hCuY+c
4pb1idopB8osPx0TtCfKQKPjEm3t93Ph/w0xvc3FYacOQ2YV9cw/irCcjmDRMKL5tmXeEM6ncDKh
lZT58h8JckAz1bxfdO//ZeD+0nINnjGIUs2Lof22VdBVKwj9qy3tEAy/drPS2uJLFA/WbVz1Z6B6
dah1AbEi85jeSlg9VpCK27IK/VeQhfEEaFXf2bTTH9G8aS5yU325/tSfwSGDH80wvY5hU741dkAH
28wMgDdmzEkdq+t7MjujZ6cpw2wfwCOOVhC3SV0MsZv0vWkTg9omyzvnD16pkc9zEdkeDy3SlcIE
4aHDLzqkiFi6JF7FsqYFwomCyx7RfKZrFE16m+TTZpW/3YpwrM9i7byNAMzQ7gL/ICkuS+diL1rv
tE4zF2EdWFAxT9pUtnxo59H1rKMJMPWASk2T3AUvQCuWX8seb92Zsc1sL0CpVQ9PZQY//lmMi/9H
1KYvHu1iC/WhdyIz/CuNt091sq21UFkxFtq97jFBvp9Rqe3+jo8bo7RwERHAcA+qeHRJRPce9qGt
M18urfvLeM6u79zaaRudeNNa6OcYM9PAtbc43JJ2o531ZzwPhf6KrDXQJulU6QyIVfkFpg1yHNeE
3OO5SGe/kmC6xok/5qlhhvbDSN5gPmvnMCxd/n8fXHVww2l6Lda5bJN1jAbrkC+6Mimgbsho6U8o
l7kRqU5Fwqh6t/g0uvahu3LLD5pbKXP9xkKpmJEajps2LZvdvNmkUg8/4jJaiyN5TY6dxo1WV0AV
FyVDndfq32LlU/eqKmG6Z4dc+yGNSy7+jZKLdaiSkpe1euhHpds0dgiOZO+EwfITruWue+ymaeeT
ljtobVIbAOu0WZ0BksHzUcvcxbHnmwechrl8n6zeRI9MW3b5Zlaxq2SfabZ/KzvNw+S6kE7OwTOr
+xvONXKeakAW+a8g1e7fHKIzJjkN8WyZLcKO2GZ7EIZLP8yOl4I07dYTo88kD2NUWK/xylNCrKtf
F9pGk1CGdU5hsxDUNltz2dElNpXgxpNYyBSGCovm7WUqoGWyckTwZCVhj84UKWc/bS2Mr53b8z9n
VYj3DlB5vS8etqagqGYMclQP3PvTcKCR15rfa2F161cMpBS55MENGx3R7kxE6ZZqrnUwZa6nEt5v
3JT85VUWZDjJFF5kXVpVjFGbVQql2V3jojaq4eHJ1L/GRrTOGanPYC7jYI1tn4VjGzW3cRu2+BQW
VaT0heIiyVhElez+4S9zK9PV9vBpym6GY8ralnDXnwXQlvdjI/lf6WwbwznIiWmg+Js4UGcXN/oq
4vmr5Y8vM9vnE1oSkaMVUIllye1hdIj9b+/ZSdl2k84lA+yvMEKI8egtQbmj/Cl6IIt7LKWyH45b
uYCBzbYMmquGCWv+QF11+6+RA0v8q5zJhpIMymYt7bONAdFvmRVCZHKwWjU/eza5bRk5h90Juo7d
qZisiWDO3bFAG04tX6ZsLpwnLHAUrPXu/m7LJVSZN05RWT9DFpi1v0W2G7Z2Ru6F3v8LHBlsn004
FzXktgma/zYQgVkfS8+TxVFF5aZVOrpi11e5w12TdBzgZ92AB9rT/u3aflY7LXdw78ukU5hQyWZE
SqKNHbFCfZ8QCOj+A++vwwNvXxMtWTSZ4YoouumujmA164/cpWFEn+0s2E+MxznBJ9026j9e5sq/
2pNb6kSv3uofnWoqePtr+ljTxRkjki+m+J8s7PJzYf7ZJhiuQkRjSk1m3MqT8uXePOfByHW92xQo
cZgE1QVyqxUvdVTO+eNqN8t0tRTC1DsiEujtysehzZBMiwMd54LZZNHR3yKu6jjZvErzikrGCkZG
PVlvLWd2f+Dnb+ZD2XZOg3M78g5OYO/zLfcBdD6F3AP1gdjL/au9bY+AFqBOgbXXyH8Q0NPsHFAb
3ikPBrRWTh83z5EqY7qrtsAOgmxpbHfAyO437wX6mvkxZr0wKZRoqK9FT6/m0Xi8vwcVQ/8m3rzt
yk01JfDibe2n1TvEjr2NCfvD/mj6ft37ZMG+sKdVBf76ZCF4EUfIZfpHKs8Iw0Cy6Xvt6nlL87zJ
izNpZQV85DdVnvDy4CPs3e1ZS2v1f9lrYG+fNqXNTmZmFnLA0cW8ba6zDAzHpBH+Xpy4P00rYjVP
BuEl9iZgP4GsNHXrhh6byLV5lQAyKl70MgTBjnGkpjH32J71Pfx/IvYiJLydB8B9zWsBSqQaqyH7
vGqeRj/SwePItMvQUkzzdkBD1t7VdRnulwB39WXs9+CPiDe7OKDVsN8x6i4vkm+WRL1VG6JI2wAh
aGgPzwPqgPBvADb/X57ztpy3ulu7DAc+yGBoMwpeQnh3/w45wvLDL30DyN92EZ1Cwl5ua21V9X1V
Fz3ThtfOn76Kve1mb7H6gMvb/rZ52NZprPLCT/rZ92H1JDYFC+Fqusb5EqXVUhUtFweFIcCM/OPM
JAzVxJclk3K3mqtqouDQyXY5iSjcKlLOV2AI+/tF7t0YNsSo4aNYp31JR4h07opFyRAo1K3f3HHp
vxqIwr8E+/b7y+4L/WEsVO8/Khp/8vthqC2ic421xMccbnw4oJncVRZ3Y8tgsnpFdxOGIK60KwFR
jriNKus5QNpBqNBeD/9ByX1LjL/h+jHZtn4G0d8KBWVXS3vIYWJk5aVrOSN+E8aLe5qqIq/mQhV2
/giAi9UoQepaj/+oUJLOoUDFwrBlx3NcZ50wrXOy1GC573af9/qNtypcv+X3AFyrprryMQbGHhK+
uDb8GmNV/1c6vXZ4hva5OBIvqYJ75GNc1SVlCbcgrnWY7pbjnrtBVyOuPoCFaezVjyVwNeDmgEih
fJJu78tngKrgGQi2ln+DkZ3CnqvlvSc18Afmxq1LnYDzAUPQPHL2W3NjPUvOrh9+vskwDcNFRIdg
K2oUp6G2/PJ+bZTX/Kp91XFcysIS55UFLDzHEZDRMQyAR46Iu8o5k/aKOKU1kfAvQmrkPWFT2eZF
86vbkNB04nMuhX4XmfFA7j1BD56U2n1tN8Dd7dS47e5lNZaxJzmRX3/wESTxXO3t2qYF9ajAs6sb
I1lJyDsP+8fC1EX+0YimEg8AQksepYHKIz8BRNr1wdNBKK6RZDR+pIJpuLR96fmQ0IPmXJqreLyb
IrO+qnHX1NwKdyySWLewDj0U56k1s7yELSf9eTHzuFIDiHYPgoNz6F6ZkWpflKN2/dJzK6Fn73zD
jycVQOW72OfeP6yx8vlrLOsyZOte8lMEJcGewZx3L/G2hq92HMS/XM2TnNJaZlv/zKYK/ll0+Zc7
ecNHZC9hf9xgsJakyNUmD80OdJxajGXBH5ezzyqSOSbf4jlaA7EflrYY9ZuPp9w6NqRq5H87xozw
167E8mOQbnNvMeo8jyrSqE/qge+ryYWBY5jnMLEtvxoBjkMz8tTPTaeLJ193jf24OEhQH5p8sh5U
i5aFm7MzN0WDsoswu6rrm54KOBVEn/h92qJpDiK0ChzozbQL2HJHeq8dkrlL70yBfOraoUhXtoRE
sUwvySqC+Dx0SDuXztLvFNeMcdJIt3hUDqEvT4JTscj2aup/s5lIBADaZ+rqAXG6a902A9VadOk0
KJbqqkjtyN84xDo3JpDE21zOqKjYfwfG6VMUy+P8rZR3n5pxtOWPdqmG/iWiSrK6DEWjv2d/XpVk
Nx7wklk88bwFU4ns2kXbdyqY/tspCXOzo3oBq3xhI4n7gx7c5ea7nbhKletLzLyA0CK2XO+5G4LN
z1i2xvFtb1wUZOEatM1rqXK7O5RyQ6vjwMGACK75KG82rX+PtWN3AoahHuujXPM2OndqEeUD+r0K
gHjRU/4PSqGafuu4Uf1rTjuxSBikJr6BvR2vOYCsf0T+PkVAj8vML45Tr08DGvmCiwiO6Rz307Je
GkS9z9WMbvOoXJU3GdSwkU/OnkN1FxY6zFsLGUa0Seuwmyde79rr827NPPaqltOEQYKbT1whuPkh
utJFo1jxVuHRFmOQdPk+6atHEnx79uu92CFYJmScYOT7aeyt9tig8bnolaMiqbBaLCmD6nQbaVu+
GyLCYLq+lz/icOzvpsWl1zW2AtRAlkE3NcC1iIOgV/Mq4b/SfrYojNRD7nnvTBQmSEPL772Lv4v9
X6V4i17XvSmvzebqjxG3iaRRnCKvlHV9NddpigP0FVwdUwoRi+hPGdup7mfYofXQamu8rOTr8dfU
ffgk8u8Q1m/pz800qvxviAN1CrfJxpo0eZt9Rr0vhmO87iG5djtDctp9ozx3YJk5OE5e7CefKs3l
K4qFCFN/WZ0uncupuyBDGJ51b/kF86bxTZyJnqsrRQC2Fk/LvKNC4E2cWNVC+x/SiTZtp96tD/zh
2odu0IF372lLxZex1UOT1XVLjVtes4P/4ameP+RupgMKL5wIfpD3w0E5Lbu937TucnTlqBgIre1R
6CU6VrKqTbrMM2FUk8NhlfXaRhC5j/1fJqz6sIh6fRC+0x4x7M3Zxnj3MEtwzR67wcca9xUPpKqJ
4NlVn/nj1D45Va7aU1Oa+hFqpD0XztY+aqv0DpxlLpzjZpbjwCyUVPEen4WqzBOf8jQfGAkbhZok
sKeUDRdhqafkcZbwBT8Ul83AF0jJ8Iu90U7jx2rOkFQQI7rJGZ2qP8SIufs6HIAF95X7Yhx9OJF+
uPpil7+F8jf3ZzU4k+OfVgxE7vswVCVZ+tXaPLijLV7cIoh+5WjeZIq9KF+SyIIkDuNdjsnQVu7X
hjpqT+x4Wa+F6Ndz49WIYNodgrYbvmEDQsHvyQWPJJ/94P3x+jroj5Cr2Aagt5s2XToS1y9yRz/R
Oq5UZzsXscdI4JKVZEv/gW+MMWAbcoRVtaNJ1LX9W07nLq+X8q3pKDDmPG6Fma78T96RbRGpgQV+
fwka5CxpHQ21k+bFbJ93gdroIJva6tMBvdxOHhB3RbSP8iJXa0sU69cZ5fj40teDl4MpBYt5DqMO
oGEnE65P6iG0zA2tLJJwhj7rZ7B40OHrsHzf9Xt/cojPmE4QXWY7dFyJ9pdtzy7lAyid6hRgAnXh
6nnNnk3sueYRXBixGgeLFupg7U67knPscFfseHr602Z3vpVp2NHiGXKJxp7ZilksEsg9zWBZ2bEV
3+VVkQ+IfRq2oxjFkbgPpxmG1HBBnzkGEWZNncpZMNd+eWKf9z9jNQa4jfyl2Kgs9uVbgLjtzg4t
/STIkfIP/j70zo1xc84zp0cd/8suawtY0LaiQ7huTMs8tNFZ80wwtzFgF6lgfYQWc2iqyvBzzSZp
w6AfnvZuLXLAvM3RIN+jzFF0oKp9YVJZZv7bUuLGaPrulYDM0LpbFRvfYYwd/dP3+y3jQJGv1CIw
2hLpVjJ+l3scUA4GJVUkSLQ5CIATOcVtSIAbuWwMXbDyy4Hv2Pm0WUwOxewLceSqRKsgkQ3BedVM
0smw1ihPVoO29rowsAYpt+k2PpCxrqujgwjEPDmzHh1IE1pdjt/nMHUu0JJ2lIgGFUOKjcQpDnKv
guBp3bAmJypQW/AYtyLcHxHyFesFXcR3IL/NW3WteFXbuyUUo382UpXsfva2+qe4z53iy8VtQFKd
VQJ1FBCua2LXefQ77iM/eKJMdvR5qa3CxWTUNzILCpuytHnL6yCdOBS6dFATDpNEo33TP8zE3cvR
LxtEWCk5gXaXjlwgkBFzPhU6To2HzPYhnvUgkM8CZls/+b2Lf9l8hvXZ9qKHduj7/OoMXpMf1m6T
b97cFZ84w4C7/UKsYTYMRgDfxr4fzW+wsX53364hpA8wJbJN5KwaRbanx6Oy2aCTBbeUC66KBiCr
EcYDFo3jTxe/jjq2Y1japy4Kly9ZqPhYBPuozpPHvpDQ/2mOIapPCTszzzfdT3N73BcTDc/dPtcW
opdS0n+QF2ooDkvc1X8sSPzx1hUyGg++H5tTEFqrSda+Kayk+jYYMC+38mjyssQ3YltdGmxB9Bed
mf+sc1U+FH0IAxoVLptttJaITfZ9MseBUWJLMcjY6hXelo/ekqENCk/QcJXIZvHy89yrNr951m5/
Gz2nzkNKbqMWu/pE43W/+3UsH7uuCw1duIF4FYqWTXZ0O6oeXIFh8rqOkBNfsg6xeO1dEb4M3zIu
CDo45DsfRLs9upXYoaOsbb/yIDlM0vW6n8dR5E/NjrTypWVhf/K5dNEQYKnLcjFu+4NblXV4jKC5
Pxi2SHNzO07RMkHhvP+ya7Vf+hwn6B+XHJH5mQK9sT/aaDnkY1RHbXPbe7WUlxBz38+1jsWLPXbh
BPzEDn1a2rJ6cmUcwipW9VLiZovLXKaylqF5tCzVYfULEUOnBLq1zi9f+2oB31+n5iteS1X9p9Ce
RWcRICsOAJxLfmvXrvULBKvY3mW1rYBc4FRjhuR29P66/GBPbuuSXywtgLXjjhIUm5I3K+cVS+7e
PbGfrdszjNjSHklW3P9F4HdwSRp/3IVuPSXqtB7cjwVpexYWqxfdOhSArwjUechGt+ZUA0Jt1Ms4
91P/ukVjtTwwhOfLBalatRLWIYYPQo/VLfYoDzlgj4C6w4zem1OUR5Z14GbEoGicyL5GanL/ULzZ
67sQjALJvuqKL1Os9rVEbD6efGFL/WQhh9aJ1RGKnU3tuLFQrHK8VPs+vq/twui/oMbOf8Ddjj2C
Hau8YVSU/zbPZddp6cklSXuGjHcZ0oIL2volf99pBqkzas4WKK+eEqwYuU+TxLLK6yv2DA9Ms8WY
eVs8vViHbUSKnqnaRj1Rr6aunq3ZqRiHfW2u/dQxj7oUCEqUawLzlVi0bp4qdx2Hn5IB0Geyqcoq
7aMcn2kTiwDgyJ6pAx2mfIWUWAskJqT68IMugZiu9Yzk5uC2hVJ3UY63KKHuRV3mPI9aQEjR0fFg
OwpBr7W0jysf15JyU4w9UYHGvFKVaMQx0hgUKKNDidX8ny3OlTsgrjKz80cGlfhieEaxYZZ2PFYa
ceYRHZtl7mIcc1muPO9vF4YddwAUAw8GuMeh2BoX69M8q18W7lKTRSQPKaS0dHDgpsa13CVkPqic
f7WIBDDPp7sHZyq+UZdF3Ftpz8z4Jc7n0HMkU1E450d/y5cbYg8SmAh+6arUHyvwDvizAPJcRv3P
aMFRdXDn1TzKaa66w0iT0ktgF95njfvpv232YZ+3GK7iZiPXrz7L3AGKdAxCwpjx+p+NGOXgD3Oz
f5VksRzHyZ+jx2hxoJ4nq5kfBok0945aB/ttHNlkDoWwNSqRSYXVpZDQkD24gZzqLB8raNqyIrfn
hC8val8w4sfOYTRFf0VMZv10KeJejnHn6+LYh5AcaY0kRh7Rm4u/qsiD/mQ0YuqkiDYO63JwW/ut
doLAOQ200ripaRg0sVsvyz4ECEN4wm7bbOV3o1m2WKdqYivDOiCc3KTMBKt+QIhh+LDjAcU9G0e1
CGThPPiMKVjojniWvYqRESZ2Ow7TJC5WaLT70cLZpFOTO8szvr5wel3XSBaXvXdX/wfZMvuW1Npq
7AP3vXcfmv8rEMfcPKIOiJqHNrd4ycH38mq8iVFXG02E8HVHfNyoBreh9KPMUrxE/dETgc7QKbok
/A+hrRS/VfZmtjNThPb6G/3mN6LMMGShSld9hOmdCIGHhoQg763b+ZM4yQiiRBrU1OaXKljSy6sK
Rg/aq9Orc7Bbco7MadwNLx3IfS2utUf3VcoCoJHPxOg2l+dtqrkp6wB+tM1tX21pJfxxuIK0RhGC
5FYMEqlBiEADj1c37Pdq5kB73jnj3Ec7sNEHpjhS9uHJixjtEMIJEb/anT1Mybb48/bAQmY+RR/D
FyZIqedjXwCFx8mQo3i4OU0oAsrlYZL7sx84a+aOFpxOu4/OS0wc1DXYIiS87JCbh4q2D3+yr0a/
DCfYCTxZ33lNb34Mm4did6vOKEDrx3kI/VSHwv9Pw498SETOd7P2/YPxQyZHBfEOG4NiOhhy64Aj
dMUGGdRPTusUKZWndSKiAcZynYL2INpakbhW5TNMc9xcTaGi10X68clXk0CeUrup43JIl6hJ3yVH
IpE9wuIAawVLR4hV+86ntugf7JeTVsM3kzrmnQtDEjRP3RIVT7uyQtKm++4YNEggx7FqBPt23vgZ
zLX7ZHbLXFkWa1Rc35aUhK7a8feQh7DJhRLFpzcqzILUNx/3bTKZbAP1tmkbiai/bL8gUYefgYsR
KmlE53zE2lvPsbdC2XZBOb8S+TTioCyHLQVx23g2+nW9uZQLvvce5hPu6jA+enVk7mkub978Rq0f
NWEWQ1rwVnjQMPxRO07Xhz0cUKk4bfs28cZlgnocOj/rOfyBkcn5Y5U0C2DI8V93t2yvtR1WMmnV
Nv9qDdJA9Nz9STCIPUSMNudRo6dLDDLwd0VpyrNezYBAlNHq6HMcgEnjHqSRsChebauXH12xOk1q
j7Of1Q4lfE3sOS/KHr+vrYhkrUFaaLQ7Tz/WZc1hY6gh+u1vFfLsMtjlCzetvkM7uGdLtwV/Xctm
uGS7ilJyergf9OjdrWCv19Fx3XfPb7anLkTEZqMsfxhIv3OQOE45vCYS3h9ywMOEZaY6zMFQYcp3
5VPMX/E2hvv4D3sOphwPl/RgDLNRBR50pCdG3geKUJvEK6ztnWl0uE1sQyAF3Zzhhq7eJjS1P+Xi
BBn5SuYYSNniPkSMZSdDJIbh0Fhu0Ga4hcZbSTpCcEOySvg9uxjIzbO7Tu5Htdqih5CCWc7wVQ72
0Vj9njr15ry2NZDxynOyHW1AhuU3IHvgnF04a3XEejy9swG+481AFuThTNEJHT2o+UVYRFnd9QEF
3F6FGd2GapLXwlLhkuaV1tloqm5Pl1yxJXRFq46dhwjxNO/DeiKtEqBiJsHpm0eL448gklZxtBgD
eSNds3xTA36/nx17GVGE4I2/KQKVzn5XRMfeRs1yl1sT7jiY+GdCGlB5G0/ZPMthuex3U995x3ic
YURKawBBZQ1Kaz3NHNHzdHDmiFyMdmrr87B+S22+zdnHoW0ClqPYr+eUc23OFiCqsxrX5b/SIEne
xASVDmjrOTzUMduYxnhNZvRC65nVayRJXrX+B+lJqInLyoC1AEL6O++v0qmj1xYdYlgbvE55MWCI
HyqHRb1DINOCcVjLkNdPxEjsZ60WBGfVZt3x90IqtJhvHa6Ny41FWh3yMG8uAYqzO4I1aEEvsE5t
BYKc0d64D1wzQDZVqqe9FqoYGVweb+IPmpF1xKY06Z8LG/Dfhuvov4J48UPreu3jsMf611CHvDxm
NSlIRHfq7BDDD1Ot1WWmkdZLJWL1ZVq3PaDGBKRerKFP3RCcJtyj74xrEQ8+Zqlcg0hb3d8W1/zP
PQ8hTMQUaMaSHW1cLlAb1oUzHIpoQQ+QuxaUePA+UkF2bslxvmmnrlEsVuI0gqEduY/ypzE05mfc
+x2QXlX9ZGOPXucW8wHsYtm2x2Xk84NDBH0tIY+eFck7vOkI+79WjzPEGn1EHpi5/uyi3hExRL1K
QzQ1SSsdoAZ0h4CX3SCrdKkW686Gm8iG1V4B6gfXoRzVpWTyf5ydx3LkaJplX6Ut96jGD/2PdfbC
AbgW1GoDYzAY0Frj6ed4VvV0JadrcoxmuYlk0MmA/MS95xLR23iOhixro+rs+XdMrtFHa5OuxIxa
SgagDKQa1Rts1A67QTT5FhRedqvHhu1CfklcvJZIl2WFOmVSwgpoNYiTd4piFuyS7WJMA7FNOg1y
wcLA7MLLeX6OZ7O5U2r8vVhSytQtKIK3htSTaQNZTIo1s+Ul3KUABCKu7EacaNqvC0QGe0eT994T
xuauWVd9G3WMxa38RR2d5VprLsb1ad5o5S07UedoyrhLnsKq06Eo6InbZKW+bXSjsl8ptJec5w5e
CzeOy2q7WBgbQeZgdx1NqNrpUvbTHa0Ehy7KVW3x9EVt2q1ZoJxBuCEcOvlI7QwGW1n7kM19kqPG
05hDdvUCSQnGkR1uLLUYlhUG7ix/BH88JG4bh81VCyGT8CMbg5gruagbRtg2nJTgfpgx1qvuPFex
vhZ6kdf41OSUG3A76Mo/hjip819dbrNNZYiaZrv5+un72plVZTujlck9lLQTzbNDm3Sl0RRKc7Sk
JbQ3XKK2za1nF2Z1Jws1MiJ6jnQe9pkxjvaGhEWZEzvHEXEjXrOWG3XCvpL7R7vZYvAu7phgy7uG
iOSHbqwmzW/sGZEDRe6Un5Qu78cDhrvktiDC6nkZrDlzicQd47Vu5WOwzmCDbMvKqA5xkTL3EgXE
CLa/KI4nbk03SmvnKe4alP4GEqOPmCzXYK+XlOyvCQwWC0U6MEP0UfP8PtNR16QijO07IluoVUOv
GdrBbGRgbxj0mYFfIxE8hamI3ydMIPe6MhvPHQ0Fi0lkBnSjZhQb+x4b+7xqgAdAnZlF49wztR3r
+yQoXZbw2brPeRhVjjzQu9W+k9A6rx3k8JMP1goVNWv97q5kbLbWukU9z9jATyxwTDbwbJe7DaYV
GdLBBfD2sU/wGkjDgLokGn9V7CU2VinM2M17s98lgTD71TiCUcLUG//srdBUGaQ64zvTv+QeJ+94
kUyGUq82R3oNiBZ0b1ppbgOhp8WKjrB66mE/bQY7sg55gFk/I/HrV18x6NuEYhx5TCusPXI+7yw7
x9Y22dK1Z4GgcvInC3VCIhlC+FFAi8ZqJcE7KJHaFjLX1w5yQ3OPCoC/y9OoVD1YcnbFKpL94Mqh
K0cYAZdlo3eF6fU12lkQIBSv3Np6t1qqnEeUrCf00B0z2R/RgkdhhYN12jS1rbKYWObdlDL1ZZwU
BvugYaELWXR4r8lExM2cdnLc9XK21w3t29pskuJClwrmBCVBti8TgixYooznLE/rvRUE0bkokwDN
Qqc/2rki0n2S5dhne8bAZ6er5UZPJLgYxXwQajnvjMAw2YAEqdynVCaAOuZxaydTa90UdSDbE+MA
Chms5ImtlV49T5B7pBLZhCssaNrrKrjBjLGc5pYbs+udct22IgfExG4Y0EW+xxpo0N8ViHgjGB6n
mIE7S5LOEm9QgamNgzjKPwPkoGxvp+YtNLrMlVdeiFvUmf1KHyB8JoWLh1m7vdRRMyNSEIEaukLp
euGHeqISMKtH6XFErbUpNWBdam22LxMmYnWX8DKlluwrr6+EuTXGvqlQ8Gad45V2qoC6yCwfhfxz
ZmL4s0T9nGuVOAu4OoAhlnFTyMV86GO1/SBctrlpLFnsuDfKe2NZ9PsoArzEa1O15hWhE3a8qgnW
wd+dJvyeGZtPZtlOY6JRzD+wjc8HvZ1G3xS0OituJsFTdda1wcUmB5BpBoFwRjA12C46PWefD/XE
9ATyHKWfMzUPUpvyNeUQo4YqHdsfJeSXI2gAKB/dON+bAlKl21a80Qa7GzZtulS7djLk/aIU1gWw
gHlPQ68cGTsbB4EyHNsHJ7rYqx26zVqvinSDK90Ghjul2aFAqCzcidFKfDSyrHqvm0ZsDbQFtJzh
NGwSaC8bvE28+ecGcyB5j/1qibtxGzFLOjhFMHoOD70PE9rxg2MVEyORAoe4zkjZI/Guc6N84I08
zjjckkRuNaJZcJgEcG+GKClfW7NGBV1jyFiZaDM3ZuNw9wWqXc2+IdUh3DplWj/YjZY+qphdEQEV
ylpTKmxRLX5er0F3UK2GlvFn2eK8XAq1vYM4Zx4d8cfSedRqhlqMBFfsvjT6WqImz4mjd4h4TMAE
wYIsN0oGiCVQ8tHpGUF3mBI2lEWly30G2OKR+FjgExobjktYWeI49fb40tbqz3nR4xdhiejO7qL0
YllR7YUavZ+a9tmWTa91Yh/VrgnAsSCfOkG1rRIDUFoARIXNVX19bjH6RkwWvgWRqnV+R18N/C9B
qI5S6Tpa56Zklfeqitl8HtteWSuTkZwYL2A8FX3m2zpStrB0BphXwGZ+8uK1PywFYfbMlXphqCGQ
zJv9eI6UZn7vlSk89EuX+BjvBV6CkqFGvYV8yTjRzWPgk8Yu06D5zGsJ7DzBtB6DOv6RJKVWHRNe
VhHujtGsW1InkCxnqzGt85EJomKbwVmN0pL5QUaERn+HaC02Ehe8RJ49O7Q9PA65nSWzQzUCvMTd
hcIiv6GLWky4GEHUYUSie17aM2vPNONJoNEVXHi/4hZdlVaGZu3EupKcv/UCsiGk+iW0de0sqIfu
FCQ75ef/Gz/5r9iTX7i2XTgiarAJDtUC7SyRqNX4g7/30V+wsAj0RRrGkdgjw/vZisZeUbMK/3sf
fv33/BMWVqn/oFc22t7orTdaqazt/gJO/S+As38wt//pk3UlTLFs4DFlMTOhm4HEqap4/+1rwdqo
+AW/9y/4QqpGNmDFkBA1eLOp7qJD3xS2GP6Ci/yvTusXUDVMgtwe50rbc2G+1u20Lxr1L4C8/+qj
vxDraZCFnWWF2GP3w960abPum9kmX5OPFYHSIk0bc8946ba9LmJaday+d8V8TT4OlYAhbZNq+7Dt
L8wZnqkx/oId/C8OifgCcJ0DRD5IzDiVo4LxOLxXUsTL37pMvuYeW6OK7kFD8l/mwQ+jm99sHjPf
/OwvdygbPDQbut0zjgJAo5diFyvfJPiLLzeormMx1JBf7iP04Z4eazo4Faf55sn8AmtGCu7gjMLW
T5mOYSddI+T5Hn/9a9xxXldABmKzYqwB9OpFT+a/ONrXo/o/AKbFl3uyEaUaqYld7S10BArTPpJQ
KcG7dQwH9ZtpFeLL3WlAWzVR3PBDRPpLr/ILvlbvW1eiKv/8yJ3S3klaUVT7TDpvaVPeoFf69b2P
vpKq/+mZG9Z6l+bMqPbUMxeV9rkcvpeZ8jXveKr7Zhr0eN6rML2d6cac0+8xur+mHYNOi3H9hvM+
JBnOM8Q1o0KG4/cucPXLrWlXQq3ZUUzc9o5+YfNf71AP9t88lV9uzqhFJ9s6/bi3xuHQinCjlsnt
907llzuTM7nUvCWHfUGdRwjOa2t33zzi2p+vEkcHY9eJdtgHBAr6iEZM365n7ZtH/MvtGQ8C5zZC
lL2Yk+DcTIwNoK/H33trql/uyxQQQW3q6C7bq+e56q3PIDC/9ZuLr8nHCRMnrFGAT80I45BUSvqy
3Ej/4rF1vSb+78eW+Bp93Ch5RSG/dLARkVuMiHgQt4lvnVLxNfzYkW2UAt/MSeqwEZ6Hx8Yo379z
IYqv4cdK2DrpEDb1vsbQ5OtZaq9qAZzqe5/+5f40wsmEpAyAmwc4wAMlfEymZPzWKwhF5Z8vdPII
F81M+2ofCHG1Vtk0EilYoO/96l/uUEfYJh9ZlvuwWBygD8OZZWH5rapWfM0/LuD5JIJZxR5jQ4rp
PFgLDJvf/PAvt2iftXHeD7zcYjV7gFRCB1/0fxWCav6Rf/A/Xelf7lHsSKo+JyYHBr/ng6Ykm9Lo
n5A7IOioSKsTQimv4lt7V9nLfipZ/rTFcjQdmS9r2AjhE+a8dJeYrCztoJX0mdc9BU2m28n2pzmp
hC6ib7yC0xt3ccRt0KBGgTfwCCcSn2Qzo6/rUcyZs2bu6xlK+Th82BNzHJx4K+Yuzs1YyPSSqSjx
UGFNZ5wF8d4GjLSKImWX9cZ93MhLQthPPw7P0xwxJFxSNGK02UvBj63sQhkfnKJI152lhn63SLlO
G3kdyVe3KVYJPwt7cVqUaNgJdEimpa9AgM+HabLD9UKP3T7Csd/qWTOWKyxKyk9ItjbhAuawRxm1
dwYAHyjr9E0FVfGIqxLO6piAQ43ii6yD4ALb0VfDdnhNZg23Xmd5MxGbPtr0g3CalwVdyc7os4tS
DO2aVYnCbKSc3idJZWCph5wJT60Glb0VCnAZ/IHM5pz4CqylgwJSMA2ICZV2wqRQ6OQkQNzHbGKs
8ig4xmGP+LA8iCrbMTQo7icnCDamgozIQpJ9BsOFTWtGrjZAtzO0m8HUbwbHHNc04DkGSHvCmYS5
2S1YBfqs3nrXSmT2nMRG7MWdshGmOt2kwJrgiZ0rCQw0L5PHJcsdl+qsmNcs4rewNx6qa0j9VGAH
pN70ZOakswcm+MbAUeIicATc00zzFg88RPY0co4QBkc/EfNRwTeIj8t0RRgErsPZrxXdtNmBW9Mm
gJK5tXSBYL6w15i12yfGufGqGthGo0vrBf4bdgwPyM5ivHiApFwgHeraGlnqurhE8VVZWnNw9Nae
UBEYNaBg9ASdDlO8qufuGMjuXHIxXhGrviNBzm2chioLJsxouvkwb5nvHceweBy7eSNSpy/8kj2X
ZUgru2uRFB1nUz0lUBX9FuatG9kS+40AAzlASz3g1OncrlYfhQbJBEYvws4sYd1hOnmKeg3ViI1G
3HJwrRrhBu77hr35VYDicECr/pdERuDlNt5im/nfrsfe49VsmFehhQiPowDdtlc/F2O57ToSfG5k
aLfQuNsGTo6Yjuza543E25zHrLY1IMcrMU+nmdgquB5zveD1Y03Jorcb9H04ZeaL0fc4+hpHvQex
YB3NsWTXDIE1fx4hl3AQjNFl8yzne0AsJ5OZkvYYlD28/nKX6pZ6jMGTMnBr1XWvyZtaSVh0jckR
PBWSQ7GzdARIchrW7VUUg1VL+LXZrHojTTgFM4K/OIT1gvce7z/XtHu1qeDnmG5TqDbrfIz3Xaof
WG/8sMPBOYNrhUTUNdzZ81ItL0ucZVj849jcQLDX3HIkdnioo32u6tYvIP0zuARwrYQlSMTQlmnH
y7oeYv1oaggsPK2f1DXU4ZMZS83xQGgjz4Ms5SP/ChSvmKtrZfUWRWQzoJIkIhthxacICiWBPVI/
xbGabkVbsJ7Fu3gcluApi62r12lBc2cwdltreblHLMS9AUhW9tcZYmlMyMkEwLcaU1scGFsU8++Y
/cSTVGjikF+Tq4lAofYU4FtEI8dJxp8H9WICbfCncVYQDFVBf30oI5h0cHY8Rjh/fKdtbM9JG7gv
dthwLiKMYnOsFsd2zi4gv4IT6QMXhUd4VTCA1XUFobEW4t/ElHYkWsETkLBfhVVti7TZcoEplxD7
yTqwI9C9AXuYqdLdssmRMZk1RChMa9zOQb38rAqjXKetnt4PqNFX1OrhC7NB6D7WFCtuU/TKSS2l
3rpj36FkyGTZfyjIdhoQMUX9EDT9p5P3ykFlTn5oZ84lu6l+Hyrw1WZOqVd39nJHVbGsEdFUi6cg
d11hXhg+BqOhoR4ssq0U3BRqjp1lNrI3MXczyZAE1jPd1ny5oMKJZFNAHm9uuhFXWdqRiqYbXYgi
rpk4NUZpSQjX8o2ZbrhVuzp+zlS9K/eDYgyz2wElPibjIG1Xl91r0yrFUYeHvR/yMbT3aevM7Mis
7r2HpuEWslsQkBnmA95atGwdbjqW+rkHqwN7FMBdrAzwVIRwQEfAKNpKZDWbJS3D45CNu8EUzX4o
LNszGNncsrt4NPqOhJ04FBv4KseWPBdfN9veduc8vGHwS9jOYvQjerFEj9YW+RVDKS37oADArt9s
UjbcdGrCjVnZ8Klk8zBEmXhWOa9o03PsQ/AVSqMyq0dgREvvOWyPdc9JNPslG64U81pVnXOdL1sA
w/PWMFEqTkQZbGr0tjqM4/Q9TCOUNoALC1bT+i84Ec5d2bCW7rL4p66yA3VzaKIv/VyoB2eKxzvd
lARUKXz/MKWoaiCE2MmKwiZzo7jv8DHEgBySTAwXpUez0Qc5uCW7c3R2edoDliOxCwGh4Zu0o0e7
rlBQJzm78sLMwVwak/ClhqtKzzt2etDrLkk3LDeGutB9sG/kqRbCAMwQ/ayrNrMTEhlQm7E016ba
zdWs4b1V6uKIxUiih66K9hBGE/wlQob62xEX30PJsuKIJL94xP3T+52ph08pJTFVQl+N3ZqEm3mL
umsq96kg0UYVemSSnNSyD+2jggdRkpWrsaKDVhYDR4IRKUg+pB8HNVh4a9a9sTROI+RX5A7o7NMx
ezTaYAS7H9yy0FIEbpwm22i8TinugK/oPT8BHRgCw7h+DKjGXJSvxc0cJpy53Fb+HmH47x/T/wo/
y5u/V5ztf/4Hf/4okRHhE+i+/PE/H8qc//7j+j3/5+/8+Tv+c/NZnt/zz/brX/rT9/C5//i53nv3
/qc/+AWr9/m2/2zmu8+2z7o/Pp/f8Po3/3+/+G+ff3zKw1x9/v7bR9kX3fXTwrgsfvvHl3Y/f//N
pkv693/++H987fr7//6bu3x+RDHd3d8/67++4fO97X7/TTh/c0ypGWz3Aeqpmk5PNH7+8RXtb6oE
6IMrzbClrV+jn8Gkd9Hvv5nib+pV6mTblmOahuUwV2rL/volw/mbaaJ6tw0VGaxhmPpv//WL/enM
/PeZ+reiz2/KuOja33/TbP06fPjvpsHmNyIcwjD5IH6Oycf+uWebw5R4DDarLjW/c18WyQXPg9xa
Un9E1NHu6pkSG9YPOI0YqQLS3/caXgXI6ea5KaCKxrWe7jJFJtQQP1QjvYVt5YdTDjePklQ1ECUY
akzFUQHFxTB1ouDGkm/IA6kRuHBwe2nKXGzMttwtXJvGoAP5aqdDhhKmigTXufTpTVDdo5oOy5NC
uEqCgpoAlTcrVz/KMdgaXfOrVeTJpo5XK/suwrLYI63KniL5WU6HQT4hmtiawT4c9wUaH+E8Mow9
tzjSVzXQJbWYVwGlE7lBtW5+yOpHCm14CE+qhd4hEAvx9vkN5bOn4ql0SLuI66dswJeJQMPp19BX
Dy0FoW3MbgKmIIOAAU8iRakGqDJJ1cfFWnajXM6OrFZTjcxJPoyUdJZmXpLmdSmQYWcEuMw1joIB
2Q/VWUlyj9tY8ca2frBOnfsnOpANh3Hs8abHp0k/a92+Vhe3g8C/as1PJVQeqD9b/Be40ZT2oQnf
MeCvROCGGYG0kYt4fivqCWsFbC6i7MjOwi3LQrhRT5FB6YaXcJVL1Allm/AOmj6SZtrkA0beYYJ4
Mo1HWx2ZeTQr6DcoVIafKbyY9B1qsb5KAZQjLloVSuxp2iYGBj0XgveZ4urKxejwQoQj/EfNUJPb
kB8bhTr4k70+3DTaUyIhiWE/r8abrLvyTVbFMKzZkfL0BsWzi/ryOKTXwDEFFkPQ3IUZK1Jxg8jB
j2zdQxB9E1rDfeOkkGuphNurJaJK+BPE2tepJG3MtuZb9rEHfcBdTgO6KpxlrdJNupPKY39U71qT
o7uk6Ys+zR1yC7xbi/gl1E9DdLanlcNpTp7UNt+EBNW1du42w3OlW2LXYbRIzNQj/2lcMeB7vKLK
dWmtxhy222yjXtzJDvtuVxxiwpmvzrSLNZ90q/+V2NO5lZlXNCbQmXIT9ND10te8aqhIRw/A0CEm
SAO/2BzdN/Xo1Vrn9eb73GePTQjEFfEJiWweUI+bNgFgXjrHtutdR4fX3mITjn7iQF0bInvutP4+
iIudlg10LajudWS0CaaH2LxtEdlcO8zMgH6uj6e5VD9kZr5Gs+A6eJEovvBxBKByZd7sjJI0vuYw
FFBPij3J5yvL0Q6DNqmrSaKrU42b2Rq2TnqN78p/RRCQVyAuY9RfQnB99x7zonO/DN27rTUfsinJ
sLmejW5dRGpDDFOJ5s/IiVqilZuT10gJnllPDyhF9V+tVD+FhtwldgbpZ4IHRBD70ZIcNCXz+4ZJ
Q5jfyCXy1ckBnaTU6xxQgrukarEW40SwRvgqETd6YZ3aFwUxyEpZnF1UGtDQEX95M3Dq9RRllwl0
uwcg5nHmRmomngoqEVOMEYridan82DRf0vQmHeMtYwIshfp93H1guVhWKAY8WO0r1mw/wHufIxxs
2oiZM+rhJ6aZTfFPcKcLBH+5ZEDg73iSjh4YzqMAjLRqIvRoxCwsK1s7aJld36OqOVIHGTse7Mam
nh97Eu0WQxtu6tB+QV2ON6g07lMMBTbgL9/oWhRBVySxGrTkKUOutGbtNm+LC4kGhJ5kY49Qulq2
QWPnwNgUC08Y9yRJK4k/pvFbqrUHTBZ+XwYYYdBUKenRKY35wczV5yabof1BxLfNsyhakpsOvRIu
Hp63Tywudwt5X6tYWp8Nkj2XIBXnKnUGNTBrIDEyJ9k3Rj5BzZxuYBIor3onkTNbkZPiWtGQ+889
zXWT1GurJm4JOTga9+AYjEtzjut6uvqI2hXE+SP6hnobdPMIo38uunNXG/EpRi67SrEkObHOSFIH
OaE5pMKoFTotoKto4VRr5+CauFcaRMx2M0U8sdUTmsDgpeuLdo3CPn5qumpcm7gbbrkwEr/twvho
s0k5YHWAwY/6emvhK3MLiF4MohRksjxZURhZsE8nIhWY4Z7sRq7rpeGkKdx2fbQJdewlQvsw1RE1
fEKORG4a2QEoAlR5+im/6RvHx91Z7sQCAEYrf0JLuxeKssXKX65njSjZUj8GtC6ehrjQR2hf3vDi
5Z4ZpFWcUaLCX4664UcElmu1ZCDtdrNNj0tRYvK01YqzjbIVIslQXzDI9P5sPSjmVO2mxObpOPeN
O4W/9OtbL9TeDKC6XuRonhx1mEVVB6jFYUQRI94x6uAa+5fuOrswfKtf0GzO6WtHoPga1BkiHonY
6xoNpepHIgr6nTHb9+TFFSfDTtIPxD/ELwKt3Qco1FZljrYRoxDKQ2g5K6P+Qzubic1Yl9aag081
YGk/UFZdcbeCq5YVBZ759sY0lMHH/Ba4RsWsy6zybo17kU/Te6Q7vMvwkmrvukAPaFawJ9uIFLDa
eRh1JhSqQ3pWadbHXqU+sJ805gbww2bdbUiNc+Hh/dCSqucRQQAlAzYmFvR7oJQXY9tjgXbZRc/T
hqC3Jl5+hV0sPKk0qptZqFWL4udghbfXTAfk3DnPAS07MV941ON214YYWXJxuyj2GmIyEzTsJyhf
hcH7JFg+Jjt9K2FrX/O3Gg57HGcbU3c2FoGKuFsC4ziRMIAQjVLJ3BNztZGwHyNSIBKsQyzi3bGN
9ssVIQqCb0MyBa+p+lSa6Z5dzCWUwLDGS92aMNmUM7zma8AYdIUUJRalGgoK/xoPvzJEdebYUz/c
g4iR+yor7NcyaIfDMhDP5iIdxUiuAiDPFDxtLWGpCw53FdJZ3kjVXVQj2NmqcDZpqOEyI6LO66JS
0VcdRsDYR9ys5t4yygx3PRBDJsiDuQ1xGbpKTCQWelwh98QN2gcqZetHyszUjdSgPAy42lz0b+qm
rJbo1hI278VIK7N1O+QkviyBCskUpbeW0+UPQ2f6eqsJFyMY70jJfGyIDKSJANQ2/biYWyBV4jg0
ZfI2x0t9V+Kd9GEtUyO18RLcG8VYAnOyAnBVaoKMEBbZcGGwlO7qylS3STZhEzCASRmjbtHuDTG4
ZaVg9qBW8wOBuSjPpcl6zejMXxisShcEWncrVUhsI5LSFR7FDgEpEnjY8lQzpPwp5ySP0nXP9v1B
7Ud1p/NPR7Kn2rc0EbaXDCGDZWFXWyyA4DWxSrhLQLqBqke6h1XMdEcx5nu4Jbw6bIL71jw/yN3R
K307ZVa4H2T8orWoFzHdqOYzYzVy9wYwrIAHkxtpTaQjSjjaBExFwGOSygkAPPRyZyjFwklFSEbS
CkXKXIyuyFvlUKBfWy3EicBOzIOXHLngXtdHpiN5vlAoVrP9zrwM8FL9d7snIZijnfeniTnbS8OQ
eTdhaEZFN+aS+jKryADMyDKZmMi4StS9mVaHU0fTFc9WeuOklc5dLM2NyUJ0FYax11jOGiiPh3Nz
X4cDy4p4yjccSaiXoUIIKbzBZnoy0slDznqGU2hwKQ3TdKBqbzGjYs9JEHiD4g/edGNcZwLKOmro
Y6wKInV5Dc5OtkNEBws6f4RcsU46gDgGljEDHk9j78mH89HqQ+BuJohIYfKKPVisLEWsp9iufDin
i4957Ubr0dbVfcHgHSG65HkJvSE4QXc8VSLayfada7AkPACVkWR/U4IUxj9/aWtFo/xTW8jRUUTS
DZyLVAOU1yn47vLQeF5GVfN7YjZ0naUK9Pkfcro6DM0IF+Ecx/tkNqoHTSNLUhBk8wAap3fxIUuM
TLR/zNw1MsgEsZhJw25gkVCZIb8WIaTALrP2uS29PmbhAomvvNQNaIsq5cKHGhesVGaH5J8q+9A2
1lol72bxVsamq1cQiQci9Fgh8Ubx7bzlGWK4o6H4xA8cNZuDlFBVSjSiSCRRvGJpFuavYo79WoJm
Vpw9oCdPbZJTLZ4rcvl+SjH87MmLQg3dFV6Uqc06i7n0hakqhD12MYRPiwNARzCmBxWbpjcNJbhm
0kq8nqKU9wZjxKILUXdo51BhCV6opLXio1uRDuxscNCRE9xGm0ppPCAVgdcmFn6agJGenw1g9thN
2QXcgco+pYynNosWxlsTYOWz2vCIaCPLylYihWhk5Kp5zrrC8vM2qy8YjQayEbKY2U/oHNpewwMt
SBkCxJMlWLoyY+uYerSHTFQ8TooifcMR0U0GfcvtIt1+1rMegoPaNJsONAPeGbZTz7UTLjfWYA2P
Ca6Je1xb2lY1h27dY/GOXQfL+bNmdtkJnlRyygpF3heZErkA5diNtQ6+OjUZ650g6O55ZDb0EGZF
/j6B9foxUG/su6XHCmRFol330FUf5WD3l5441L0SOdmbFaZT5g7k5WyMoiFDFRiGPMvR6l46Uwvu
8XiFd6KPeTEN7VWHrAVx/tDrs/62WEaUesDLBG5hrQ6w11XTtk/SAIF3YT+YTa2tnSKdzvCD1cMC
mYo6hAvVsnNxHzCh9sq4UU7k0c27vLHrcwCaTXMNq+LRDySiUz0kINaRl8ByWHCskFsFDfIZhU/A
RTODO1Ib415KM3oBpoivSYdC+NxLs9PWxjJpT8wRph2GKMNn21P6ipnslk6Jd1MYMyiHVKfdTUK5
WpCpdD0YrHhxuSz2scPOVXPi6ClLsOHWVoEXUhuiX70xSDiPoYF5ISiXnkvLjpg2su9z0b2K9dLb
9Ik2HuJDyiYIm1Tq7FsmkqupLOBitjqY+OIYcdXGctphvnD1FquQKlovnZhNsMN8yJXrFNy4pjRS
LQRmsEpYx0Jto5lJAy8LaGvERMgtJSewr2IRP4kCZl5OGjWjoNgdpiT/nKFUnZle7shlGPyCdt3v
TfZWoDH8VKYvZaAxlLSj9cg2NNF5httpfJuYgN0iZ6QMS1+LcmJfNoNXyvNzZdaknihq+IAFk2wQ
4NmIWnG4EtU2srhYhkM20mNGv/BwU8yaOHPU5z4KQK1l/miIfgU7ciDYY9k7KqTxDg7IVBCHHY8L
35eNx1LL1gPYJ1BAWEpJPKI1vTaTtw5kA/4nPkEr6KU3D2QhPrK2xhPL7IGxkmOkXtljrI2JhFn0
svSoWHcqJm0Tlf6qHwWD5E6Q5FF9dhq2SyovcxpXWZLTajNzFynA0AjCicsaZhcxq15ZjiclFuK1
rtUZ91BMAohKaI4g+hcwZDXF2WORKydMDI1v1wDqJTuFrdAAhc8aTRbGwwvt1Y5D+VPR8V7qhAj5
YUt8Szi9W5p1w0OOZz65Jfxrf85D4avVS6AsxM0yPEkCeM7FlWjRYXUkQRC2JyZ6c2ORUUfBgDvU
UpSnLmx9AGJ0p7I69M3SH1Rm9es6ijZtYEm/cULcgWk+eGnO5NAMOHcNkWzOUc/WYYKq1xKXMK0+
FNJLvLjnHRqSjuJmSuB4eUE4Lm8hZ9UQoowdM+/XUcRIpZ6ZoOdlXm/x9CluTu7zbbgIaEitw6MF
4L9oH9JyOgb9laeblk9NWHuyct4h2Qw4DYt4I9T0NKRb2dv3PZYLuEYLrB6VrHpMiIkknQEzNyy/
dFsnRC1USPz9Vq8Yvsj5R5Cpx14G1pln9kiGbHswcM6uBEGAPvnsyYrx7zVU8wjHOPOt0EjeAR1x
EVp1+byU0y8xduZ6uXajapORQuto57Qz9jKUHpON94w14tEIrWPPLokxmhCXvrDkaRrB56ds9DZj
WXnkHh3Y+RFG0mu8lcxfKnjlVWbLE847UBn2vWyq8kmHL+cbV97CiLKDw5CN4AawxZDxQ4prhiFb
Yf50r+v/m7rzWrLcSNL0q8wLgAstbqGBI1OVuoFlpYDWwAFwnn4+FLnbbHbv0PpyrIzGrKwjgECE
h4f7LxibFO8O5EOn81BCEssRQETexlZu8peNA7jX362zIqeMV1PfReozY8lBoPFrTOiaNn0pWwV7
02bWD7qckMA3WTTesepJmKVDtl7xGtaea4qNuYmYXIp7vaMiNBS0bW/4crsV2A0blU1ebz6gEPnW
L+lVvuPjmKdf2BNPwggH3jBfraqhyrXJhEL8DL0kzSPYC6BU1NxZu0b0NKG9wpyi2AiPzDbLnBZI
BcahmXqUDXAR3pUHmhUgcoWGT2Nh3Upd6DhjjUxeIRbuIm7D9ZZL3YXU4IQT2EHf18VtQY7ZXIqH
0hKMeITTgBc2Anf6/Q3+BNQZJMOfMEhn2ZftA8U0guSwzn5aDe2DXvYlucfeUm8ldPNgBckxbTVt
9yRPL60g5+GISrKfLzMFmg2bz15Fxo2iZqXTaM07/BKh+CybObmy0XVXNp6g6UUrlNB3vODok9mI
JZEoFhdJr5+gfhGvlHdcnX/tSjyRZHfaseQSmTgDQdqif9GMtQxTlYi6Tb6IBSdQbXea+y+K/gOX
G+2SrqKCCF+UJiiWyw80B71KfBUoyj2Z0OA48Jh9LA33weYkpj5t8lYGJvq9z00ytvbdXOdL0SiC
R4crGpK7eNIQGPHywvw+mz2JYj586SmOUW0n8M64MtnKUkFetOBW9VC4ZXwPj4WIdpqFQa49y1l5
yFCLaZAelbU1LuCP27CvbTptnnyjSz/0nqgjslpmLAicdixS3q0iUaFEO/doaCeRKAl738y+0b3o
TNyv8heSYPTBBjnsByiFkK694s4BmSIsvVB9PGFDoNm0yDRn7GfJLsdbMOyt+kLqEKozeweBTtqJ
4TBRJNllt8Zv0OZ3E7RWOzTtOON0PqshjlUZFQTSrnYaxxPbJS4vAHs8StyfmYCgOzwqLzdxNkRO
qvB1eR45+WWCFoslDYpEM0SEaOo3mvSHsm+O1O2UqJzLbyCvxMMNCYW4LJeoxig4LHC9ozV6p/1f
dxVyE0iYLfMofZhiNWHePR+rfdiFmlWiIOlwyyso/tvm3WSFsRx+WlIC9EBI1sTB9+K4oI+MV4YR
I783+LWp3jDRkNO4lsa3uTLG5yLRP1BRdVH9iGfqyWjBCv5thn1YptbizAWNLTwQRMlFomP82cN2
LDsE1UrrBpbIXJ6ZBtcZVonbKekH2Y987KwJDSBdO6yacEhvRe3gvsE+ja0cJlpdSsqReCLeaXAT
d21LYYlS4AOOfOdA2dZQsYv1yqnhAnXpqzDTVa/VOoA4WdCglvEyoh+F7C/4uDo7VqoYA0hYHAGj
RY7x1M4of1KpFhAAv694HxbkVK0FNwqd4BiNbaN8bsrT1A0Xjq07vd3HwVhn79cr3+gn4iLUeEOg
Sz7ggFJzGqaQ6JvdcFLF7AKx62EWKHKiQeChOAmOQ7MuiqGjMbusq29VHwKSeTUTH+sEAVgY9KY2
H0NFnK7rVDxpONFEUMYuEihRwGw4j8jbeS7pHkF7S0CKUDoHDtPvYmAFL7ggigZGQp9q566h2oG5
tlsZP8RB/CTVxtzdRLBAwFpkM5+svjhyrLpMyfze4AuG2AjmrXkL9E1OteWyCelh2DjRgSX8Ou28
YRMBz7o510L1gD6qTenQQXYwFpQtbCa1QK1sDPTVihdrtFyGP3ekBQ+sfnu4meKlY89bxJce/uYN
H0l05oMa/ISrValXD+MTj9UmUcLeFs4roC7ruu3tR2TKXWQ+EBMZygvSF4d5k/Hryo5ISIO4QKkS
Sd7sXc7Sk9RwCpZFZPS2qsUx0/pqsG3iIkHlE+UBE8DEXqmXhK+zluveCh5EB5jkYqVGgbRo75dc
YkktSpu4aLVoETWWb2hFPbQ37mXFC6aZaU0B59rFX7NVCGrN+q7wkbsR9wIKE7rs+y1jf+5Fd8DK
XD9bFsKoeuZbhnzqE/y/EYCqODV2wEIr6TsMv9WpdXjL9WE2ANEhAYLWS4XBaMso4EmgN0jjrTNC
lKpjQsrHSeGS58mhTcye7bgoSANhe4sidiXU354gykyB2gJwyvqekhyKLnYl3p8sOr7PEK20p87Y
gLKhQ/OstAvM2gSEEw0iKW8PHJhjdLoR/rESfDf0GVgMrkFzRWNuU7XFVZjSBYcRatjq6MpYDdjo
qURpK6RhL5kfVkOclGjo2g2OoG7VAo8qbttiF4gt6sgIg+bb6BAXJl6PnIhwR6iivi5cTEChEMMP
lUT8PoeqQrW1FR7KeYiFKn2AnE3FXb1kQlXGAzYPQgklWbWmA9SjLLZUYfFXM/1aYhezDWUkpQjf
dtVqeNT2sGw1xtkpxurGQK2HmgLjCypzn6JIvRVkJ1Ikd75AWKwng3Do5u1EBayp1EBA3+EgyFNY
4OvZ3u6PtQzWiWPLw21UiwekY+itWQL3hBLpdJYtdLKz0cew+HLvZTvDU1DI78G0vUHzvojaY9Mi
gVijc1xXHOoGusQVvq6jjANN82jCm5YnFEvL9xGzLHL8cEJqBp0/kqAc58hmvgWiZfo5tbg+7el8
675VKKQcmMp2ImITx0K6QSY9oG6KZfizXo4XhdieZv05R05knTiOKRBDeWrqdySsRm8eSxWcUykD
DtZTBy0eDjbLkiS7ohV3J1qyn+vPWYrV64Do0YZFQnnOMElPh6i4udV6RPQmUNM3izP5vGlOT2oA
BZRmjowg6KeM68NtQFEPN1Nss77pExoQ01um+qLSfauK4RVwMRz3HX2guOkN19+M8lBZe8N0rJCV
wkajwWK14+xZEJP7yS/00UPxm9aLhJncd8TaiR23HAbxDuYCb6zx9A2xcnsY58/4W8509inrYclj
ODrTObqbnLvtpNPFxwKdvqchHXvUyakWdvf+Fo2DYAWAPVA5V4b8p4guQtDMzGhhJig5qAhgeVLf
wPX01BnoTOaieSgRBd/xBdzqlm2nDk2RGK2+JZhuSNm2mJl/QSKbk9w6EvcLmWIjsjClhwnBRS0a
6btmsJS1bkOLrarSz1E10kgsideFKrZfZ2m6bSSvIKaHwuwe1yrRHeVWvig04bEGVM0tXtFk5ZPH
a0la8LyS3Ds4BLmKNNLl0771VhIadftUDMILFrAk3Fb1Pdk6r8OdyzUqgmkrzw8jArFsWl9oo8P2
3zC4S5YmsWuOCw3YPt3UEa1lJseyZfZumVRvcqFf6eR9kW9qJGfZ54Jy5DTiCDwNeLChPEDq8jiZ
Zmwl1Hs7AOOWQY0XQj4y1iyU0bJSr6Mt1iXfiPY5wk0ztWLFrTnH3DR6hEayrHYvslCWDPGhDDGx
FnEgZXrYlnXvnNbXYZlCiKVnpF0vvWb8EGTtUcEUpFCmI1at6Lgt8MfxX+cp3oUQGu21anWEFvL0
aRWLuFambyq7LGEXVS3cm7UQMw+QXDibAyF+6lflWiNHbwpUq1sFr4iVZuRM+0YqkYprRaqF80+t
/ITqIsDJ3ZhM0giwhNKvUkIP50T6OaFhxXAS3FN0kjEOdU2LH7aVJLVCIjETsrOqzA8mFkjQ4pMA
RdMfGEwUu17bBwpJPxWxJc3W83hYZbxxGyFMUm3atR3CRpACwLt4SaSxpdMOwlyXNnd6KBLrCwni
WZEQ2imG/LqKyPdk21kVTXtLNIzq6voIhPAI7s1k4Q2Al409HEs16gUopC4bJlpoPoVtz43iTfWt
u7NhZdCR1HVvNCZwHSwXpGoVYK4SAJD+sUHvKxJwgbg+PYmZjkVmb9KvTB5n5e6IlfwD84RInebL
hKxkSs0iybpPWRVExMSR9mtBVIw9RV/DG0RZdNW5D8zGVEIDHxxQoavi3QvZQt4Ng8qlUs8rGeNU
A4evx0gv6sHhUPkqZbVpi7rwQ5qB2N9G6bOQNgtzGzOmJZ7avTlfs1W6oAZ1xrIQvGyCI+r0DaW4
S3MbfGQRHw3rpzXDgxTPtBGRR5pKD9pBzkHGcisQ5RNnoFK8hQDWP/Dm6SWkr3D/KtBOcGQM4gTp
VNG9Bv7qmLUcFRTZVql63Gb8B6Itl0OzqR/W+kkuBWSw9R0cAHz8LmpwuzcEj7akBPG4HvrNKL1s
kTWcSxA0Kpr8gIxa5fVScikAu9H/o3p1v7e0lzjhUlkmyRWncfW73ggKwxpw49IPyJFlzgoC1UEj
712410cwIU/anP8S3Mb/5aZA6MkfphFZHaHY/Gylfo7PXAEwcvpWdVtcGep7Okxxk6mP9NndpddP
1Dpijq2brWz0OzlnohQAwSS91UaAba9rNMhcdlowW3gk3RFad4tplkG2yhTahVvHlKMzSTpW2T0E
y9kU39UC10BVeek7fG+M+gCw+mOu+ndBQGhqTqCjgDFw5Hl4m8ziQdBUalLz8GhqZN03PcJEHeBV
erSKkfZU5axzQafvUxSmm6diwlKaL8NanrGgFpypXOWz1MqHVewu2XIXnXq4AW8A1Y8Cg5PO9/bQ
osFvt+tuPFlU30h2I7EfXqs5+7aMCTJDtXFYQXZvt/4TbTfkzijkUQYXnkWWtkQhiuX8eUO2xy5b
omSKMM9s6q+UkbGqzlXMmrL+yjYcIzt4NfEiJ7cIdsiGgUIpzf7FxXoLEgYu0QDKjQAezrFo6gul
OwO9owxF0qU7CjV4pmwXdc+k7TOf6WcNZKwTZupuJdKxrcYOhRrIbGOHCB2VMxt1+Y0g196J9wJ+
pTfR1kHMMIvXOMep3LmpFG8Bqkh+p1sXSbPEY1Jm+F1Zdf2CNA3ydMLP+zSBkMqeZ8EIpBw+hYFn
kIdkYnbIs42R62iUIRTXMhWlQ0PvwRn6FJHaoaPkzTJlZxCCDqxPMOg31Unk/FMrrKdNRXMdyQNK
d3Vgpbcfkw5UWT3iiUCtdmCMMwQyjNvwoxnWo8pRIfMRD01stQOqoWtfQNm79E01Ch3jzdtuQm5v
KHYjSPKirWp2aFYL3W250n4qgvipNzjOZNLrsnDUqrvuu5wXR5ywKxoS6d6Y+jkBm2/BRGo0Uwvk
LwXdkkAXoQJ4+3a3QE4smB3bilwfExDFeLkiMyxfeVIHwQKbRlfpWiBr2aEz1cm0JZClRtGJhD+7
zOMJRzbgQlMCcWLS9aiQuzi9D2Hf3x5NFGIisWNVofT6rE06eIkZcMyG5lRvwZdV1m9a0es4O8mG
S1P36d5tdmrVBwke3ZQbz73MECqyj3OWr1IUs5daFwIUb10BVaakfUBABGlk6+4LqF7SnKSlVWeP
PeVpqnLAlK0HCYTjlK5fMY370d+R10Iu5AnHzLcbCMTE+FDIGEb6vmif0QLRYnkKhCXA8HnTOgAM
NGLL6rSviKL1q+zupMXLLM++NT/mlAQWr1TdDS+HXNzl4Ap0WURf2cAebpSNsFiU40abxdhcymNm
ABEzRe8F+xwJzglN97qh6vzQZ3r2nPdZ8oi8CfJu6ijG8jblH0bZ3MN6VoSP0qhKr8puzdMdPOSn
kplsLvLkSyWbEGyU7JzX2rK5siapdF+36WsJYusMurZGjF3cABnMxWETJjPa7v2uZdWMx43s54g7
bPYzabAmywSOrkoy4EFLW9NHXHZA9s7UkKosk2+Lnr4mFvAWrXg1etpJ8tSOtFsmej2CIaM31HbH
W3YfTlWRlWeM/cQIevGXEQYRuROFUA+Ruy9GV2r0y+VZiaXKTOlplu/o8TmEWy9LEWhBAWmddTdr
pEs7Zl83VEBDUf8y7ibhEv6O+9HpajSyDMeC0KbQb3/uC114wHz8TVdeW3IKp8sxY5/hRHUlVlm4
B89JKFCDCCklCahID7XXq3clzG/TFQP4RwBt+eOidy4oZXBUcrPGAwBqF8UmfHCq+dzq0jecoQ+t
/FbMooNbBGkSCB4a0BMt+qIMyi21obGiRJR/M8XTklj2bTlKeurjEgtT6toat5A+ud2T0xnSh7DQ
XsyEsJgFNCf7H0rxE/IgZeQvrFuHkrAFfuj+g2x582eBgl86CoBGIJrb5nZ/VYzkMIkcdSE57IYp
S0eiCMnDSFGMLs5p0UVYAYFqSgEQyvlX1NJwlCiUnqiSYlKEmv5KxlTgyjYI19bknEDgk/HllaO2
rq+9od583P3g+orJtxK8o6+05NTYiqGWiV/7vf26S8V3+aHNt4diryctTAkvg8oY483EuRarOHu4
PVWzdcSTzbLRm2zg5OVrJN8LbKKM4ftQG6/EDgDAQ/kzwZziC+XBzFfuFkl/hxebtcCDQqXYmUC0
ITzH4R+vQ9cyTE+CkYxyOVp9vcm+it6+gUgeaslahvIdJNJV+nqfhsM4AddttCDfUoDLhfVuyQRJ
aizCd0NCjHHLED0tdAiwmGEchHYJbtUWlAJCokJemnZerDeSLGxAUJ9ObMNK3jN8VOcJ6Ktg3U79
nB2N6SMfRdA6KvmRqiHPNa/VK/sti2cBEteu6K+2XtuAejXZz+mXQ+i1WoSoerIyPIiN4m3oRsDo
snWCtAEXjb9ogEhtjQy76obJ6eCn2AlEQ0LJYnq50mVn4HU20dmiHWFQHp1bL7XS523CUdE0FeMD
ddHGFSm6uanUxWAATkMufqHNvbvJVgsgbK3evLIaa66CXu0vzsF/xLq4dB/N0zR8fEyn1+5/Aa/C
MjQDSsL/RK54+mjK13L+r2isXpv38f+4+StK39Nr/l8Pc/P+2v6ZdfH/Pu4P6oWs/qbpsiQqVHpV
skFYFP+XeqH8hh+houg0MwzQG/A7/qBeyNpvlgyByRI1/kWXFK7uD+oF/2QgUmBCmbBM3ZR09T+h
XpAt/RPzYlfpNFRM68W/sOS1+6KiulsoJ3rlhz4ez8IFOKdNRASrckKMh7+qZ/OsewZz1odTEG6x
9DQoNoeRh/x88xOvOW1ftzDxVr/2issS5DHMW3eMi2P5WkXghmmAyBybIzWYD3Qb3dXXHclPnNKV
Xd3T41tECytUnZmfVxc2s1s+cnD3+mA9ZA4yw2F/IHA5gnc7KG4WIfvpoAQY5uEQbR5do0CN+6AM
CnfzBB/wa9w9pTFaOW55Rux7teeT5HZR53e+5tfn9AyUW/IVdwpVlzYM5yBszI/lCdLhmdPBRQ/6
M+BHF+MF9x5jjRwRwv06HIPKVz3qm7EZo7h6Fc7VE2jFc3uqwz6ewsGjnMx9Zk7qCSctMJwkMhc6
oXZ9yi6VyZka6JBdviTXmare+rOOp4g2kVfwsYo/2h+RN7qJ/wzMypEC3cXSz0s+dYdx9btQ/3UZ
qieFfILbBxizhhhhRqPvidfkSBIctEHpCc7Inc0BOCN/8fsI1+NgOCAfHQyh/p246BLTHd1V4vJI
7dE3AmJ2sFyhd/Ou5bF+wBk8sB7Y4MfI9LOHxTWcMqjjmSZKQFnQaYLNvTm5AzgjBtgVm77yKcVg
zt/lN+vHFFKQCUaXUPbs4BXiYkjnAGCKx+Pi65c2Un04sV4ZYBvlg8oN56PxkFy24+b2ruiLruLA
e3H1S/EoHuv3+xdqLy0kFGAmsg3YZDhTuPa0s3K2TmNUPnUvjddH66foA9yKDLfmQ/JrdrgFclgE
WkSC6kle6Rcn9aS5FTBSCuRuBxD8ybgaEX7kjHYeQP3w7+W1iXMX9+0A5+KvatjF8mH5iq2yS47F
xZre9Jbz8+aKofpYH5RoDlGfhz5ontVH6cpMDBIv9zntsk5Efvc+H6oX6Zr/ZP3wyuKBszT687Ye
U7n180v5VJywjYmro35qD+ZjcSKzDYYj9g1xE6uH8XdC3D/x4f7MslKMXUjrHySrfyx1gsmf9YGW
dpZbHTGp0+Ys3o2t3J9c6BPOGM62YXdcw+B+fk5B7husyirqorureqIHw9QVnpVIsUevfs2uMLAd
0aYG4C8ehU+ntL/A2ffRcHUoRXoAo4HouEPECvMhI4fGZBdvuWd4zCInc5HTdhXf8IFw87wVZvl0
UOngBaWz8gcQmwP2IljD9kE7SKHg6W4apEEe5B+wCSojhtg0ftx/1i+3cDqQgL2Yhb2GebBdutBi
9pccBA+PgmM4whfVhb/qTWHyHeJpBJg9Kp3ExZrje3qSI+kMcB45Le2kX5iQURrJz/dH7dHwRv8W
G6faCNPoFqfH6nA/J/7oqxctUNqryauhAjskUidA247E9F739eDfHNPGOcD+nO3Kef1e2W8NUWFh
LQAvc0dPjCdXsd8/C96/uKxJXgtZ2Skc0PYun+SNkRYvxyJEU5PACq01nPzV1fxbVFERdxePJoGT
Qxi1txC0hkdL8iszzu2cVygFEdBYR7f3i3snhh/xiHPkE4jXI3mRO3tgDb35YF0hjvM3tOB9dH09
85HaFMAJpoMcyIHmGi7VTZc+uwcy1W4i4bLF+/diqfAzpY+JHbid8pWF1/pAq0Ir6sPWowoQit7q
0o5zZBcej5O7qCF7OIw6qiMdEGR1MInzS3+xF3vwt2Bmqxk95Nzt2f4EpuncXKK+vbpNhJaDmwKG
iMA+h30oPvYh5Ndn4zsy/Ey//NvAp2uuEgnsQALTGKcaD3EIN3k0otlWbDkQwo4PyeLuhfOG86eN
//r7cvnzMpJ+3xr/3TraSYx/0tlaDGwkFIVcv/f0052trHXGAG1ftw8BWSKHzg3f/cE1He6AoZwd
45jxJKDnMTgLvxXcp5INaPY0fswZjS9gk/zNq+132oXObGOi4iQBqCXbcLugipGCOMwsQ9SU/H3J
znzb6v4AbB/cfLZmG08sP/VGdsXRA1oKQp9ps2+S/IObelwhm+uNd+uB5A+RGScEqsGnw0W4Ql7f
Fn/McRXtHziGOnOMwtJ59Xt+QovA7T1wVh6EjvVgBpwNbNgLv35Rvu7zGZFwt+XvojNE5aPKBwH0
Di2mBKXwoIgQ6OBm9w/vPSkqmCyT+/uNUFtxb8xuCoau6VbunVlZRLzrZDrITtj9l5m7Axjp6NwM
U+vMoLGJKz7Riztnbfjta/HM5zOuCIs6iad7YjD5d8ZTcmsv5w/6/64c83kMN3NKuKIV45kewtbB
9sljcTqXBfhTBP31RMMhexkPPXNHDaBLMXJUHRw9goPu5DY4YPKchseJpbmLzxlr1gX545jBxLOl
+83fMQBwNxbO5kBP4up/H7PZZoEFtKTYOypv3xg1JjKtcAKnxlQ2ooYtaJ/KrWfxPslt+RKET2j6
29qRLpKLHV+0386eKoGTPWwhkYCntzFbGCBegUIsU68N98Frovs387TEG8MxctUmz558IkiC7ggw
KobRw4DrgXDZn7Th0iInBoAh8FJ/CCpvcJ5wfeUesBSwG+eT3rENhNvOiAr0tX6NBfURLrpiVPZB
nrh4rIaYPTIbh+JjeXhnwnI5oXyYAj3Uw4ldOXcTzwqFAzHoIFyXcAw35vH+XSpZ3r5GoMt52a+J
SUmRfQZnQAeaie4gz0O4ZOPxDFbePiWaI7EprPaZTHQRmWIZwSPxwBozxOQdTseGNXqIc3zLotbT
NzcLCFchjaSBra4IkHwhdtHKqJh5Irty/9OKtGjwKfvymyxYQoFVvM/U/GwGcnzzhXDwQ4CIBysa
wyzYlwMMSNYuYDUiMOU70hDsBYk/piOEWTS9qYRhDsTEqiqYGVKZKb3fKsUmF3gs184R1jWYVTJj
uXmMaMCSejBflgf1TEzjWcO+OWEYwnh3XIzqlCHpr8un2aW78EQUNhNyJB+ejd0EWFza1Cx4DZgT
FiShPlh4LstZ4t174Fd4Dw5drISEWKRwVTc2CtYFabQYmCftTWf5ig/oorDFINXkdq9CgKYvy53Y
4LVf0LAm65e5k5HNBYMEpjSWhXyzZQOp40lhd+EgQ+0MIZApt/Mt7hN7WAKB6Vlu65LMORWDPPkM
rCvGgMR4qijL/FrcCAoF+86zr9bNkfYwJPKoWamOQv5JNZJbGI6jxiShTsKY9s7Nhm5sy57kTxnD
SLqz73pcyu2IgbR7s9E0ssvH7L0970Pdx4iiOAgZeURP/p06Gik5lkrPNLbc7lIHPYlK5kLpJekG
jq2fmkv9sH2s4Z4oTGQ2OenKEBI5WOpJIPEygORwlA+cSjya8kF5SmP6v/iShfw1BrEYl3Eat0GF
DhHvu9A2OY2n8SMjW958K9Dt0iEJorT7UvkcqUKuxRdsSA+26DPB7MxF38KhJ3biVGRjyEKW1Aad
n4d4aPAqshG34EiR23CCyYr2tEvgfNI7iGU5mQ8B511wUs4MltN5e96COYnb+NtpPq9H3Sl80528
u2cFE4naGtLjHPl42VM4lSQRPqvWuQuV4O71pOylI0bdQTtT7gWyyw/ik/HS6y/b4OlHEjEv82vY
kYHJUQIQL3otEZfIsIAz9vTnG8Ekmg5J1L4wvkwU1ZUvM6eQ5iBfFwFUj52/0LUlg1N+qO/ms3rN
A4aH1xZPKZejf88/rPNw0K8wob0KcINNZzH14H+lD4IneEMIvcbf08w9D8XtU/PSQPB67pMOgJPy
64TzUu2gPuOAlLPfprAkk9ICfmH3zmhfyU1fm1dwAwi4lMecLiTnGsj2weJ3HmleSNVA7UPq8nlk
/dBok/K2b/JTIrpgd31+aJ95MTnf/niF/dBHGjaQLyoO+kwuCkacw6xfzw0cb4jB3au6HoQfpKdM
QGE8JuHomnb6rFBJjfIhugc4tTmNW3yXmA9vKw8xeVtcYCbeK/04gsJgmzYVOAC7vuEAw7V1GzQG
h7OOuUsV06ZZTxoKKNmmKs6iSlnj9NXvTg3ChjMXx0vRBWbgS1LAb6kk29PnSFjFiGKj9Icv67P8
Vkd5hOQQ1kL++rn5g5fwdXt2m6CjxPGr5xsqPl/mG0y+iauwLcw3QuFB9nW/9/fLmMiTC/TJ36vH
6rylgeq3bG57WkcSRFhLmNNdyEH0ZHjMdsJ66hcerV/Ww8yZD9wOiWcTsOfw4Ji7zuvkKGy0XLyz
LxraOvy3P4CCLHRPtvfJfY/vzssnsmd8yT5c+xEEtDuXM3PM23cP8atAjNJtTEO4bkp77Hm/AopN
w5t72uyCgER2zkEA823+D8yZ3adkdwGwb7dk0ntWJxwKh02Nw2hDsHML9lS4SPt9MOgcQ4PGg+Lv
Q0TnQjonIcjv6SB1QlJd9Kn8/rkl+FtRFWAdweXfPSHYX8n266wXjRtQQytmHj33EePFprR4uLr7
Jen14ADU4UxxC8yw47TBRhrs9RdM4/cw7O2jzBGAoExacMT8s/0cyRgFHw6+B/WavYXExeYNXDCJ
lJ9FYpyfi2jPsU2DAZVtTiCqu3IzoIq87oOjNjvMflyEBvd3kpG/JMT/Xfr9F/1CU1jzems76USS
SqZZ352GwhL7uvdOnuLpFIzYQxrF4QDAAzDIrNDOoBZE5YiYBvmZ9AlHMfKzPc2FcB9W1z3fgpKy
7wtBRoCjPkUticzUvl+Sl+SUnIajdRki2btFSyBR4bDIWEeHGhNJ9RJr1IzGL+gpemk4RQk58uLo
RGyR6E+hJqzj8QS/4zCEDf9BHd83jdN0gO1NRJx98+m2H9u4QvQGv6721WATqoPx5W43l/FE5+pj
3wak531/QwLOpbcfSnbLFjA+0M+13+gVE+mBnxCqqB3zR9zjPLsdNstEBy2EaEKvlK0D/A5RrXYK
l/L6fqjc9xXTHQ4C0RC9qlj/lEh8qR+5Hb7gxM2GwaOwRJFu31Lg0x8XUlS+36Fy4mC3wlcULmVx
TjX7prSy3qAq8OUSr17d5GH19+wGAfg9a7blL3d3zw328p3sdf5IINsHgr00wPPAb937r9sB70ZS
2BOmeCIj2wjtSA9llrhRHkad5W5j0Ei2xTuBg7FlGlQQiiaYKRCNvv7ErRMGEvvu3b4IDzTxiAer
p8Q5R32NXfsWsjEHG/FS8VgcnLNyH8MiNv+V/Gfw9zzSchsyxD3H5rTAPSic7LXpYl27k/i1eKi7
kJ5C5hWnheW9BxGEG1LHqUnCwJ42ZHeGO7j7nMS60MWiXjxsh9R/KcgU54j2G2Ea05CHFe+heNgD
SLgfbTlcs2YRbOEISIDxlsueIs7kP3uKp0DP9NXMRkfaw6PD2RPDlYGbI7ZWYgkur1w6EYG0jEoO
SV2nHPdDCRgUQioRbI9jx+StOqfXxV2JSXvJoSbMNGRj5t+dlrW9uPTvVutfFH0wZNRKLF+MU/Ih
XWCYQA0mTybfexEf708gd+XTzb+7eyJrEhr31FLym6twWagyT9+1KH/Sru2BqtrD/a068vtPmoy+
ErLHe4BjSEmyS0L9eM8ekmsaN0+3Q3eQAiW+f7bUN1NynrtHK5nHnEcQ0m2UF4kT6ILZRUSvK+AQ
5w/hdqnINfTrcDBe7jH1PXeM2DS9Mm6ZIvmxPgLPtE7f2RzJJV3xXBLw7p7XUHSRr/L3Ka6P7EIk
tDJ7WeLPFDl7ShN6OEbWAx3P5e1G+zvqffXQH6xLFRHfieKUz6m8KRf5PB6MiKO3tx/wi8D6XVb/
P2rJPP+9ENYpfxugjX9O/ws6Nr/0q/7/UljPMzZa/yyF9esdfzRkpN80y7IUC6kpRVLUvUz6e0PG
+E2TEVGmt2KaoqHsLaE/+jEK/6QC9BElAxE5UVN5zx/9GEX8TaZVQ3NYshQdOSz5P+nH/HM3xpDp
9JiGIoqiIcq7osNfVg2um/dVxP0OSJ4kvk19swV3NaeWlcy3J1yLKrAH95V2uLgcJGEYg/+5uLXr
Lv9jse5fr6MGRstJlnRNE7W/KMnPsFCxolM7qOKZeG1x0v6ZIx8En0vp/mYf/5evUlXNgrqkiSoq
XnA9/7mYhjWNuo4LGqBKU1TPEAoop1UAaXqpsv7mrv5lUEE9cFeKhGIZ5Tltv5Q/1e2UoVmHAcNm
GA64dk7I3oLxsG7QXzLUdf07X/ms38xa8jfM6D/GZdyUvxEul/71dnVLZM7RbqPbpmt/ud0Rpd3l
v6k7s+W4cW3bfhFPAGAHvmanzpJlS25fGG4J9g3Yf/0ddJ0T20p7S1GP97GqosRMJgksrDXnmKIj
HHaNx4y2SDQZuwcOMgBaIsUQWwcu0wfiEotPfuIpgT8ob95Hw0AFPVUotRO3Gt4DUEscJAitVcdq
6pp/F2XB7++F25PshuBiwiA8DylIQQfINWi23LzV3jZONl47JSlezz9l6mk4zK/L4BXypfCECiIQ
c09/kHbImqiVqO9zp0pjPKcEgOP1W2tuSafEp3kA12uyZGqQp3VZcBF7qUl2Oczg71MZd+ZNq4S5
R9DKdL1CIglxMu/md+Q9lcm+wCX5CO8EmR9EW7bksenNRY51766Mwt4lxtkNxwsIP/5yWgxJhbs2
a7xvz3/J8++oREDUnB9IX7HSeL+q2N8eOq28cuF9o7c15PkpyAVVPG/eblpKavPeTPfPX0/+5YKR
74Zo27igq8S2Ef92wSTKhknXuGqlYRjlF+ywbnAYY6Lk4/yzjruHWgOnbakSa+/TJIJroTn3a5Jz
guo2wUjZWrhEz38q1sUnCwp3gXx4htRKsnjq8OyXhtgsfGdc8DJ1fvrQSEFPM15+rGgbb2ZvpPvS
2mL//DW3yfXvi5gKwgCpCy8JLzsv/tmrto6mmuEhZWj6NQJjJfJTVdjx9t9fJRSaC0WRpzz37CpD
6mubEX21m0sNZXDowLwGNnjh/v3tu7AhwEUMXe1G/tl+sMxeEI8VV2nHIrmSSOoOdRQW/yo/IFTc
MbY7zRanI5h328b3+6PTRghB5w6/AME7X0rPnT7LtvO+v3DD/njtCVgNuIwMpGDZF+ehNrMMLPZT
/1uH1JzqyaDDvwwwaTU/Aln4vKYi+WChQYvLxPMcdSjyNaRbI8fEObQT9uE7eLO1uvNTcpl2g8jD
+s4t/d5e2iBbkv284ku66qHIMFebO1ASara4uFMbFv6bcpxbKr2AhMhXCRbG+g5tIlhlE/vgFt1F
SLprljCiS+tmFRbVznBGCk3l4ZZJSE5DeCbKQzyYDHV+B40JEiwiKJC2yGiW0h/puhAV+bX3ZQ6G
sp/wgK7kb2L4tc2UvG7GxL0kJW8uPgCOWzi61CG9ncKUw/p2cKENQbQ2iboYeZggsEQSGB1QDXry
XQnYRPSoxi/DtHDzA24kM0KFFgh6yJ0s20NP8hrdihHQ9Anoj+Z0463dB9E4I/xbESc9Ar/Gf00C
a85ot9N6uI7XZqQEr/xaAiaw8XKLJLWlwQh2hg4I4bf24MXSkNu3DuTe+YbMWmch230nEbBOaEcV
Ri+Fr5DxW915CP/AM7CTS+vLI0nfQ7K3o3QvhbSQT5KVWNorLYFuH3Lrr1ea6GL+H5uIz/VS1vmx
QWZMc5ds1/Yk596Uh6TZ7qBflPhDl8BP3vTzzL6Hfte/W6BbzruEW5pA/+k1rh4Ewjnq7XX8NC9N
/qOb3NEewyTD3lPz6d91Y8dDUHjeW9kvkgHI3HT4XWNcy8cuH8v5QjUzyYJpHq8fcpUuAjdFZhAS
zJWITtEy0yn1yiq+UpZFeJNC9yA6Ojcv7p3Rth0KTZUzoEQT2VJrDM5H2UU18pSmZYrdFF35Sbsj
evHUYL6kPE3T26WFqoQ6vvf9PSu3mnfQtBdyFGdR/XAamTFkALxwQ55uTT89hYB8sKJsvysnwdM9
dZl3mcq8IFW+DSDyTLaAvYNRiXaVJCUcZgaIp2PsORJNtA5LZBltUYDoc4FnU1KiFCaadna/+nWt
naPPDiF2FIhQ20yIF+CmQXuHniXbqGhCM5aasdYuJ1EmLRxRXE/5HptdTWe+sljz0zpMvixhG3mX
0NC87lgujvoaZA2QgylbSvbgEqTiIRFlf1e2kPavQi+oT71EmI7OL3dfEUe9jPc+LBjeHzFVKAxy
aCOAAjpc0wL+soumOiIiY1zwmxyduuHPss20P5toie4UOQH9HVwyb74AH7eG98OILjpwWuzrsV2S
+B3mej+9boc6vV5Fi+J3ABdIl8VuFlCL4J7A5MkEdA+JEvqUTdYB6jCC5znEcyjRRJGb+XmJ0ukN
pgADwE3FoaZpPrU+fcQ89mn0WjTSx2ZsJP2bekFib/LG45ifk094gaHcrw9pIi0+cjGGLk4LYhfB
VhbmwSHBgoYbELsJv2yIEDFgTcVCpo1F/DMkbgBOJwo50VadvmkbO6qdKkp4C2Wftm89rBE0Nqnk
UYZPpbfeKz3Q29Wq9b5DCYvlhTcvqTkJeEAfZlT18AiWrP2eun0IuMpNEfA2OMfmYY6yI6QN62y+
lOaGkNTgkY9EdyyzGvxkXakYI3xhXQS0BEWmRTfyWmddRQ/dh8+Wup135egO1kYANOg2b0J8xS2e
CXRRVZMnh7TIRlw3aRNdK0gFWEspLEIIu27nXinRADkLV77xWLrJ9ygZ5J3jrWF7VeqaGAhPExF+
wBI3wP0qorU5uH4ztfcjjNDgyg+Id99c5Bt4H+IQZrHAtl86Xy83oiTyfe/VeYiWA8LAezmXUX1s
WM0u1pR41l1RGZeghEjTBvAzHuDEjekyhytB9nOa4gxzfDvtzcq+h33AZ/w3ePJap7Z0CaN20GC0
kyLMlBj2N0XZqvzUVF3QYhre8onXUDG1V5kEDpbprKfPPCvnJ++H/bh4MoBoWzu0bBBx0xEqUY5j
O+97QZnX1NiL4TOOu2lOYFFhquDk2AQJcDsRlahV5yb0P0cecMe9MaO2JzTJfbbzremB2CWlc4/b
gGByMTkOHVGu+Q2WnI1PrVenEg6p0bh007Jjdpg1kzr2rpt8zNi8UCglysg9Mu/W33V1AJw/LjEc
lcNSP6C8VhiAZGp4cIohfcz7Wb+L5ib+WQ6b3cVpqeBfcfCaNUfdJa0uVtNgKtSA76783C3fL1R4
9AsT6w8HM28noIBkH4QBTqKZdsRddzsMsX2FW47tN83D5j5ogomKMh4VESum13uWF/1p7dvmje8U
1bs6hx0Ibcwo4niFanBI1JWg1xsHy3JEB+LqNyHWmflSDrNHDu60IB7fbsidW4X1RBgfmC+4kx0h
NL7fTt/KERLlDgJbm7O7Og0Il7wdIvw3/sqItWIgGfS4vONarj1nFB/VfRdXosKymxAZQIp8vTC7
daB97Xu1vVZRuv2qY9WWdwB/SbYLcK5Wirz2DlZg0S0bpq0RYXLvJl41PxD7kW1I+CDsw2u4OR7q
vUUmCx7OCifaRHDJYkx/gOPKEnWqlRuz5i7W/QkbAf/c3CbYu442T4Og/OeM/69aT/+1r/QEyv7/
m2Y4oNz/7w2oww9wY13+uyp4+x/+t//k/4/0aX0QQ49UWET/6T/p/xF0XtzI80QkQ6ooTkv/x2IP
/yf0Ff+NrpCKsPaiPfrfBpSPvpgzO6cQuhyRJz35bxpQT/sUnGXQiEcBV1JeGHjhec5nXRFrmaXr
tJ9qpL5RGyHZ6OFoLmlbX/52T+7/OZH9rqR62pb5dSngQB5XEXLre53JqfKUAAhvsCBQXGA1XA4r
92LzVzNP/ysjkuZi6sriHbnyNHvT0bxwtHL/8lU5WvmuCsiYImZnO3v9dmAeJrPEZcJ7mXp5Yu6l
MvqoZp3qU+by/u2AiqLZdZNpALUtux+JDFp8bCaRD6E7ht+SLIzv2XM62vzFIrA2w1ONditZvfR/
WYsR3axZyRBBZtPPdmrDDFapaQHZaW5r54D92GdjrSbKlrb6OQNXYzqjcJ+hHO7lA/YJ2hkdQNuv
SbiMH8bRV/Q4nOo2GpnHHqeqMO+e/02kfHpi/+dX2ZqcnDm3XyXY7tpvd2VpBIagJUNCk0Zb9rLw
1BdsUoAxMEdS+DlZ4H3AHSu/FAxiqMG0TFlkag5vu2B12+8rOc/MMjhWnRxTJMHBpknzzUr2oh2J
ImDsfKoIZIdJQuYUidvuNzljY7pI/Lx/JBV8Mljli+IrAPSNpDvqbr7UfVN/nAeNvT2Fk/GW3BIG
KjhY5mE3B05WHCLd9Vh1lvnR5qEtjw7fAr3LMpi7cbYEBVuvMf5rGqlZTt0K3BF3pM8K7WRzCRc2
aoLhMAeq7445hcKy6zrPdAcDXTncR3nVfxFkudAZCxaJ8npQIRpAzQnuYK2rP8ey1fllHRpYmAaz
0HriaBKGB4mFChfjOvQPAdATVu0qm9U+brX5EnahCi5VDUsIyugMeCHoQovfnFy09pj3MREEDTj/
/iBoEaLfwMmRE1yWao9cldUPdu06egOaxyoayI4fZ8E5cJ2onkcnjsIbCwa8hYVNalQaRKk4hrNT
SbKGeKYP1ExdyLEBc+E3vjCYmyUmJWIfYuxPST3S4XQbJ04Un9aUAKtTmo2yAF4ZQUGBXa6YY7gu
Del4zOlG9g3YmteZzAAL1oCc+oNvpgLlDG/OawV7vD64RThFEOhshboi5qj9dVjJvoL66oY06WYy
7neZ05I1BHMX81eYR+6yE1WpmarnWdccSTWbTk4ez+lJLJqd+/mH/28LkmbZlSFtcEl/8umjbzPi
TUdBxEtShyg1DM40S6H4mvIJyNow9fNxpVw6jYJMAE2z+oX81qcdvF+vXoQbQ9CDDzxaMtur+dur
R2M6IcwWDkiTJSgCutq7UXbAVOGV8qKWUfZCqutZU/qfCxLjESodKHaPX7O73y4I7kUyT/dQSAEQ
hikQ9GDlq+5mC+H4gnET5RYQtEPvzxgs2lFcFdCOv9ZTXjM5XWQAsSuGFOI77o0L2jX8x0z0XxXr
v8KC/9PJ2z4fDWJNL3pzwtBjO+t+qVJEc9sWZO44MZEw0YI728WJOImcszPgawQdyWwuKzzcEc5n
haKm99ZTXTr9haWh/sKOte0ITz8P+zXzAyYX7N2uOOtmEkRSCekOYgM5tXBDsilBYgP344UO5l8W
YZ8awWNPinDn+OcTC0kDZBJ6YZBfT+O9KTKbIV+cXHLvPRv+cGjPoK/JGFXB8TMds/YlZbv2AgN1
W0LMXw55t0wfiXZzkRsHXSvgEXvFRenYmHYQUHP7wmf+8+H1ZQCqL2R64AoKkacPr/ZxWY3x9pHH
tfkq3dpewO4qocFU5iEF6PLCUOdXFvN/fowQ/I2vVUCd7iuheWfO3lZKZs7AjhL70Sm8921MxM0u
7QICBcHLAphup8pclLJIXi9u7X6p+tVP90xOnNPzq8bTh4LahepFbLMlihm63edvLSOkRm4tGg6h
zvSm0Bq24pgvj89f5Vdz9Pevu10G3xdNF1xfTAbPnj03kOyMOcoyp55BFrdlIfeMZoK36VAs3+YC
HE9ANXMxxIJnY7FZ4pIlUmViRxnDBMIELdAa/tm8DdOmePv8x3u6dG43wYtg+7geRCNNOXXWQW7o
SEEe5tN1zGeugNw7x7mQ5gKO0rtk2DL2vFEe4jY3N2IZ7cO/vzqzPUZ7QSCC0DurJNNOWc49Ad2S
tZfJsS+Ar9R5CiV7MYk9rHPtQD5WE2KJRiBmJ+Du8/Of4GnV9M/3V4qJA716ZprBdn9+W0l1KAxV
Hg/BWGWgfPomltOuz9r5vm4CBHBZgRV5sePx+cuerZDbdX/NT1Xks0yClz3bMlwyCFTXMCfzMrdG
nkkI67uCFllOay/JbynWwqND1/21XwYZ/q3ZTPMp9dMcMapfrM2JYbeZD89/KjAsTxbKXx9LSoKh
SJaSzD312ccacBxZ2sRIkgjRIZ9cv0kdiB67ShRolgfqqrBAYUQuMuql4c4fymOUY4PJHKAt+Yz+
Msvym7oLUUkmHB0gnLsdj7W7xjROZNEH34Cv0uC3xnPqQ5NkbniAkW8+BsanWVVYSqomhvbCvSBb
LYk+ZIlIXoUsIzHhbtqgqBFpyNLqFygg2cx/0tw2Hz3mIMjzepOuR+E3Flw5jevqVNEThhUbt+YI
qEJdTYNPXMha9mQGxPQlD10V+Dzlemk+ee0kXtO11SVc4GCkC1xx8Zt81Gu5J6JrDA+ij9PXiowJ
s7ONVFeAaSIcbVY19U5FKqCjnDf+w1RHEMuGqc3krvNiRRNroWEDwTwAm0vF6IKySWljXi/LTH8/
rWVxoKTSP3XrOMtOz0H7PpBDRK+NYn4+JHQ1Lck/bfeDZLYQmDKBkKi6Ciclj8pSYdGVWA/FOPSP
s+/WH4s4tT90Qv94P8MCxK1gu+yHkZSFVyzKkJhcu9A5pQU/fWUrJ21qZZd8FF5SYvZco6Ij6tYl
DCUTcY5sU6sYrVgtl9fVUMgfg57nryDDDRxsBxBjRCv3QxqGC2Vhar3bwdlaIPALDUzktK7Rks3K
LfelM0QQiPoyJ7drFhBvgrCusGAmPNa7qVn5ZCwWrb4rGjf9aNxVEjDCaZOUjAWWXy/owwIlHQhh
BLVHskYQVumesInoMMsKO3csffeq6oqQAA3ijfijFPjfF9gm772Y9wyzvx9fza0F/+tMS09jqVmI
OGh9B62TKmz2nt7O8CUb+8jbu5kQnxQFy3fqS0iogyzXnwHm/Y9wUQDD52KWgIqKxaeH7VTuY+fk
7ad6mMSbGuHJG6eYAIaJxQUEVWdJwyycG79X0UQWWBUQZUyGIONzp6E3d8X3Cr9JMDPQ2soQML6q
Pffaz3UQX1DMbi792h26o2r8ZCQ7ZuTc4ARWqws7O0lCTMqUhbu+3WC/WQm1buxzjPiLT0s4h0Qz
X2XaNP6uWByX7wIKJ70mV6LLD+mYM/Kp4tbrCXswHFokzsMvAcw5ZvuA9yeI+Snd0BmoFx3XZm5/
esVsvujabbq9P6+D3i+Y8MdjSYYBrfeRJgW3c4BSmdtk0NdLFyCfbvPcuRoBWmD7MwXdQbjm9mtM
U3gmcKgNmmu+fvML+ZbIi9wsbMuDywD+0DVzBmQ9lrEkeIrkhB72PRXWBbOv0mKPB9wOnjoAIbjt
pRWeTR4WpAo2cU9kH0Q84gzbPnKcm7An0JS8y3kHZzr4fVBeqmAUPdO/LEBWD7NaHWAW8mCDdKav
l+SYhvmh9IFTlsBYzWuOcDBK+1ck6eT2kAQVeCNwG5o/WCbqY5LCjCNGLGpaKu0seM9wR4EnAGAE
AoHR8EfPLcCCgc8cnKvcj8LPTd2TuzYutvxeMIR544xA7/aDAx30Au1LxA+/xMhR14RhC4fz8C0k
pBSxroZHvCt6N/qkQHf/JBmVjAy/WpGXFcN2X+ftBXQj+7gsq+Jzr42umIzBg9r5jDHCkw2BLEg/
YS8m+BvJTWx89z6R6cpUMjN+f6lcqW77xGv0kaiaSh/9pgj3UzO2HDGb0Xsb+ZChSUDSdj3UlP/k
DefD9NAsbDTYgaWlVbvA5IAp4nc8IOtYvkpTctJPo+5Ns8uiWty4ol3vR2ZmD4LZERb0wgUBnvdb
uNJcmASTWkaw437AZj8ftd/gfe8rGAl2DuRdU2cunvawTOAbb09+RTn1HdJKAqQpn5E/80TQ6i46
6RGb421RN30JHSqMR8c5aaLB3xW28Dij5HZ940yq+iFWN/vAX/BICIwHBO9zW33SZTdFu2LNU4y0
pEhjrnTThow97eGPMQFuS9cIUF5T0aVvJQFW6w1zEeJDXOVWr7VqekxjrUsjSXRR8HZmaPY+q+YR
zb/S84exqOcGOAcPy6VnhwXx8Nj5eD6YUeuDBUVaXM4ofjitex4cQjlN60/WUHkXZYxEd63VMMiG
0TCcWCHV4exuCKoapjkc9nBf4xqAF7FgwwkUJwHMOz9pcgwcrLTTK2MCe1+Y2AaHVdbBuLcZ1Ali
nDS0RjdL/MdqXUOMBDGxY8Ee/UHEiiA7b7lopkD0N5UOsFKHKd93nsPaJ5w4wrDvqnVEa2585oB6
bOKYIIph7PcesBUWD2kAEHg6AM8XBeObnMh1ZrJpgJt8IQhs68RfESee3yIOYGM0ygA8ztxhGC5I
RTgWU+28mgbSKi69OIcBZbu3aRywZ7RjArm2tbeM2OyPEtbRB9lO991Ig58S55ocrzp94VT1Z13t
058kIIhDoAr/OAEPtROlRVxjKZCA1BLJqtBnKxy5hsBUWgXVUfUFLpwsE3cwxtULZ5unh7pfdZy7
SfT8yKP17LlnZb1cFDAYzoz7zkTL3Wri5oLETe8QDAOB5yB+Xzhg/1lGI3QJUMihQXFRiZwd+Jt5
hZtkeS8rxhIfdUPwZMUs5qR5099FXTaxpMbFm+fLVbmdFJ8erRgD0+n0hRIRIpjtLvxWvNNu68Zs
DHCXR2nzqkBz8SGzYrxeIp9TdsfWPsU2OzhmiOlGV3SjHI1mO2q6F3Q4f/n65KOgv6MlQ2yeODtD
I4bTRRojDLR1Bsyh7INjNEE1HAHM7EMjcaQsubh6/uu7f3nGaDUopgd+pHV43vbKvTEswmrE04BK
6nvF04CVdUTgcpjSBsNK7/Q5TF6aQjFSsbn3d3Fkli+mh7SPAqRPYfw0qquOc78mp1b6ZOnAvB9u
SYAHvabCjp3dm/REBEQjnU/CtewtqikeVyQa+HIzXK1rjreKRG7yVMlmP1R9CMC8DBks7n07QoFw
K00s9FJ6xXGtVJUcNIOBGSL6EsMJoDdrLyJS12h0ClICJpHC5q77kDCA52/Xn8d9kC3I2ujvwmCh
O/P0YSngPZayyycSo0r1U8gtOtS1jPNeuM5fjlAhp9kQARtINg6WT6/jcGUyOghWT3vpcpDVHnsx
I2byDyGQQALFnmOXLt0pNC4vXPsvrz1v4TaB4pHwUDc/vTaHfEHRTmYaL9u4C72kvxrEPLz3Cm8l
mqzTH56/p3/0cjjGalr8JA1voxjkkk8viEZnsDUlKTBn9oB1TTHTp1qecschi5vybOd0un8oGyhQ
U5vMVyMQq3/XDf212GmmURxbyCDnNTj71hNCxsJvOwxrjSkvCXWNbxEfIIscZPUIY77bWopfYdiH
5CRtbC4Cpt5FfSJuvYUgOIt+6SrrvOqLDxP2hQ6H/PMlRTXHuihRESNaj87WqKKmVks7YFe+yskY
rYCvYSRfyNlgEt3l31I/G4K9yrL1daZmiUAn3M6L8dCYkRjZdGKgE1A+Q0nz0CuuoRk+d03RWMp8
x6sOyEpTsvXEQqYwTd1ieKEn8JdOBb26X3p7TbvsD70kgSlNCbFr3ketACOn3eyiWTbBwNDI/rsg
UhTKJ3I6I/Puiv6z+EYZn3zfhiMfRlG58ws7KxfloXq67NOvZJHdNEBIE89/7x4ZAFB2Bu9RRIV+
PZKIQjU00SuEIcyMJiKtqDkUyknfIwRN8CB2eavBxqcZmSDuQDdRy/FNVNWELE6JYLJCUYc2ju5t
qkmxlOYH8lE0bFHRj+QGIBwA55WpcdkuudAEcRzzfULWB1XETB7JAYNqN6l3U3xtAbhJQiCidtqn
fgh7SPBz7Ubp4MQcxyV+GEo5ovWql+Qxpur5YkU8gzZKBvcn8xzxafQm77WOUO3tUU6T6SEmr54P
ZvV6s/diHUHgnXjeLtcplOlNAG31HdlkA+ax2O0+oQ7wHlyZlz7UwrHtGGIh0wDhB2zV7fsQ6zxT
OOfGrTNvPfjJANs1CIjkK8hF+5narA3gjm9xgxPnS//guV5ZgM4XwSvBVPyzHrv1y5gtGbyBuivx
1BKlS4ZG4lekeE7kPRL8U2XxwV/SftxzFq5PflWWuN1EDbsiGdoPQ9RJEB9+2LiInhje7Cviiz8n
zpBQVvp1cQSzPMoLHdr8Z8C53bsshtE79XQSqEpXgGoQDUvW0jTLm5hwzAWD10qDlMScCX6ydgjy
aUXTWGIjTJLtWC2bW5oWPhbX2skdmG6GUIbn18M/19+AF4AUMZrcGo/EWWt7TSLlB7NhHojE5iLy
Z7J+PKj0TQRF28lQUf3r63moCzx6t6im/2nn/VYACZIlV68r+32cEA3O40d2+lTN8Wv0izP8fqYN
zgtf8c9tlBFXxA7nMtwJArWtd79dMhxq/n3Tb6uSC7SA5PAW+Zz7f0C6/zpD+su66elwe9HxNkiK
q6fXkUNtLRq4fh8uNr2n5spOA4IXSunO+Tgg9ULmqOcrtoTx6JZOdv/8nX2qMdgWFdoAbGs0aFk0
ONs+vbwQsVnFiMYAzZY+DYMb3cuhIVVBiPrj85f6y0Pjs2czIuDAoHz3bIcQ2pL1k7HOh+G6PJgh
QZNXI3M+sgSQkGNy+/7fXxAbw/bjMYdBg/L0u1EJCaerZQ/UHqWjpvNP7nFQPraEm79qgyl74Xpq
24DPFmx0M5sLiwEI9c9ZSVRXCwJ7wTPTlRVlQkWo9o8JVTstWUKZpZUR6r9pWB6bwHcsmaWR997J
s4XECDIvMiIeMgOGogiGO0N3Gm9ylqDF1P48vM16gvIOolmoNZY62uIKEitf6tf/5WnEe8aTT6GG
z+z8qS8HY+VCFjIawm657oY5f12WKa2M1hfdLvSThHwbxz3aKnOv0AGv/guv3Z8nDGpKnFcYJCi3
KLue/mYJLcGh8mIeEhsbCKClC2piaX6C5AzogCQzIlP0Bs8/KH951ylkFQ4sxCK+Oi+ZmyhcBttF
/X5WPJMrk5lr12TrvzNkbK8aZhuPKSSv+lbFnX21GsmMKrhKUIfrm46z6h4NRPMCRW37K2fPYODh
3wo9dkaf8vjpVTqO4IOw8bifO12f5FJi2sxcOjYVGZ+brvOFH+wvC0jI6QxjYojoi6fm6fVKvxEE
A2iaJ6rybyKCHD/UU1+epFfTmXn+d5J/qYjCCG4cE0aXHUidrVYsGSE9r5LgaeV+puff3WAHYFrB
/g+svG/3EPrDexr1TDb6djlmqVF3Y1Uup1wE8JMInevESx/qL2+9Rr0YRRRZiJLwVz7ZKcZ1a/rk
M/rIxCH53auaS71k9fteNji8AjEFR93EJRyGLM0+8YCDyFXDi9iv7TJnPzyng2A7J/OgYZF8+jEI
YHUNpgOqxaH1oOYxCn1n81I9tEtiw10dbvlS5OA4ICfqef6huzFa7ovUyG+0aFDD1rnWyQvzv7+8
zpqBsNymf5h4orN7Y0ery9BFmDw58ZdfmaKuDdxrMc7wW1LKtQnFwguF858H000pwlCP/irnNW97
iH7buXXh6GJOzLD3qjXb4MLFAUMH5IF5bUGqzxjvs1G8MuNovz3/fP7l20aSzc116RDxCc7evWRm
v8kiwgKnOhf3ANMZsym8ZQknm8vF7/qv1Iv1l+cvqv68KirBED8sQgz28PN1pU7LZOthsq4EdQfT
yR9Uf0fNlmKxp3aIUfr3QOxNGzFaAwY9AzITdpWvWlX1H8JZZRSvjUdqzCKMAmueQIlFfTUUM9Ln
aspoNzfyDtHY8mbItffD9KSM8qrFnJMSfyavsfVKWFx0U4ILM6XYQ+rELrflGtsXaog/VxvkCRQs
GAlc3vXzIxH+YmK0NL1dZxj9C+JfiD5X2GqiOK2vnr+vf1zqV1cTpaGKQjSrm9b198coj7MyM7WG
N6P6x7UlTjnuJqArBrDa81f644GlQqES27oWzLZwuD29UqrLpZQTJ08mLulhkm18VXH+2guHfJPZ
SjzHbmPfuqqyp+ev/OeCysOq5abl8l3f+8Pxxs7g+nGcrPsIAdx9i870sdNBfbkua3BfVEj3nJV5
KzMu985mtn4jTesBmk7Cqxyn5p2tt5Xj+Q/1x24c8KEYa/D6bqrh4GyfxBgA19tidsvmIL5F4B/c
+EnuvuTxPfejCsnBBS3zJiYOGc1slvnff2A/H7Cl1Qq0Z41Y75TKyIE6EjYFBDdm6B/7sKg/itnf
5FT+TCJWXGUT82y3Tsi94gS+YHpwcIdGhv141/Wm+xzNuf5aZ/Usj6aaKjjF9IOr45QL8eA47fi6
1LZvT34qMuzC2dKuh1hlJKYVHHvqvcSbZq68qVVQOuukJ4IFDfKWuLy65jjbcrNvjYO+jbI2rmiS
tFVE1IjhfL94qRh2duroeear5eye5sMnKyV6TVV2yJA8cuK7XTDQEyB8sAkfMd4YcdPhBqmvkzZn
VDJ1g8USQL8PxEQejNCQoiJbrprIiZmmssw7h2ZyB8CszK7Dt6VeSDdeEx6In247+e+idh6/+7h8
q0tDIGBE8qTbIBDsOvIrWHoa90Q/lFlmh5gYgOA49mTGxuozQz4Lnx7LB1yXYWZa4o8lYR5lHzPT
UWWMSjl0kh9+mCxbG6hNmeUErfctbYkyIqCzHT7ldez9RBWgboiZRubpdHkDw6uOKhxHS1HdMpuT
2fWa5RgbAkRTKG/cpH9gJusTis7hlQbVUnTkLaFLwR+EFQdOXWU59IW4DwgAm9yQq3tN91D5SScu
mhrF8IFocPSnU1+t76umEu+0Ne0nhu34ZlaeBbJkA+a0RE0UBHIPdmpeJ948fdNQ/QWxuN3yuV9j
4iPbtinfOUMb+EeT95pcjiB3213OQRXOIumrMeK1qaKZgzLXXOLwyfMLMs8r7IsN2Qi0pHVxyttG
kvaTiRa8sUMGN1l2BtFImy/zBtXv1U8v7Tu7j7uK9i1bcQtiCM0JFD0hiUKrCGAgCUXVt4jpSiLt
qWvkrizzKdmbstp6d2XtNFdt3zQJITl6Ai6ZDYN3iE0lALjHSehemGKavzbM4d1XRsXRSQyB9Y7D
0pGcWDvBiHcq9bqPHevbfR0YeP+FaYdbdELVh8y06nFAQQG7s5hxiA/O1riZVBe9jUplHrNoxis1
0RL5ijus+WrXEWeNQR/8saRMA8vTSpzmvGDoMJ10Irug1a0Py4BhsNnNNsaKKunCoBB11DsXB9ax
69b2G+ea4arMXXzxtlxwzBozRN+oosk8sSPhaZW30v7pfY8bM9oeeXc3hbo9Geb0/MSLUwN8pDBH
S66RMe+qnDdyZ8o2+u7XQfuxWOk+7cieB2JRKQkQZumjH8s0JiwFgRl5n21AhHtNBOywG9PKMPgn
fd05uPTBq0Ov/ZGU0wSV9U1B3XnHqYYghc6pldpzHkjUC7vTn8I+1smNvLFxRyhvz08UlsnFyIxZ
7HvjhcSYqCp8VxHjUewy+rs3TB6zdRcG8/yWdyx++//YO48eu5E0Xf+VwexZoDfAxV0cm15KbzaE
UsokIxhkMOgZv/4+p7vnoqWqKWH204tCN6qlPHlo4vteayC5zykQF7dzU1Tj5UmHFWMH9LpnEDgK
if7+tPiLY5o9Fb82n87LOM1+foszaakG4wJhwrUM3gcEAlsdNv2r1uVvBq0/n0snuMRHYRujHEuy
X5YPQcO9EjObTlgYAnCHENeH09rfHcl/ngaIVgnQpzLKAZb8eiwNVKEhMirQMYwzzH7Hc/NG6AU5
enTEX/BQ9V99lRIlFLbrUZXavKKJ4eHRKt0q98SJWN9g40bd5aMVOyJ2eMWh5zxq7sfuN9/+n4kR
MEBGXfTGKYstDMDPXz/6Fk0l+cleCBFPkANie+bNVH6A9cRfMGaaox7XdAt4W1yXYtGX0xyO/9Od
lw8BTg41yBDjwUH8/CGiloqV2cA9wHg5x3mlPTw1y2sQDeHNNLbeb5aaP63Ypx/Hygvb7XGhfv2d
lwluK01g2KZyoi/Pret3YnGqc0wE2JIykf/mlvgTKMPPY7+OUZvHCX6dX3ifikPGwXiKD+nU55xW
ddttMFKu141bEjGZ5cnZnNv0rgcY3ndpztH398/YnzaM0wcAtUNA6md8v6cn4982Ko0eYrYLRihX
J9iBxzq5CDqbfIuk/Jioon1ZyjB6/vuf+efn+pT04lIpCcGH7umXX9p1iB3we70Q1FhJAG3Rni8I
dlCQFslv3nDRX1xQz6NtEXKP1c1PTp/l336/PFudMoQC2QJkCLEVyIpoZujC+HWe8S9fJuXUvwI5
KKIfZQT2HLtCXNk852jnbRfetWUxPgtH+veDU6DXwilix+MUtd5j7Hg5ueGCBNIuzm9daK96Y9xF
EcRfzXTOObZ1320TUNAeowM9KgDEx6bNym+56xeI59iQL+epya6tmNLy4IdThNRtkPXXNJfrtImX
nnSD1jP2uESZwqWrgoKwxE42WNy9UuxrJ2jfo575Fu5jDlnVQrRLg0OvNs1xtUvgneuUtEIExfQJ
oj6vG7+3HSqOOeuK6wltlbmd6hJebrUU5R3SADnU1mAE/B1g8FeXgrssZqH1uRi/RnBAaA9xFBh2
oUW91nXsXy01v50zzYjk0N40v7m1/+Ln8c4ArmXFQ9rwD+3Bv116Ik2ERTXGAJN55CyvYe4gmUsw
yjq82Xbc2O5vjhHvL+7sIEarkvILZjhbfnlb4beKHI/nCRrXWkoXGQRo5dY3aJj6b3TnIoXXvbeD
+pRXnVxQ/7FNYzaKX9rMXc9QFKb7SbrBTjq17H7zbvvLD8f55rH38r2kv0AYjpnTrAlZioy3iOeg
hIOTw5QAXsXUlv39I/4XrxWU0TzbhEgg3vnVMTCM9Vw6QcLPyiTZj8aYq3a07iVKYAzTRpdH4kbW
3/yCv4a8sPaRVHOSsJxMCrQy/fJiGQnLEE7EbziVGVYms8ZxftlUMY26behPMQN6XohDMiv/uTQO
tscsb/FQD+hUd6Wg/eqKJ5JjbpVAWWQ11dX3Ns0DhbxEmmfEc8N9BPpGVGofmuVga5N+4e8Mkz2Q
HFn3kazMsW2l/kS+jfKEknOs4H//1f6ZzT7NbL6XYtciRY5L+fMrbeLBXUjwoP0jHrsnARZ1AJeu
p01LTsK+yDuyhcOAmGUyBbalCgCHK2cgzHCJ+6vOZN3Z33+gvxie+DwpzUCs3KTH/bJsd16bZwjc
0c+RpiCYYmGdNhBixW/WeszEv8CgrPKniKAILguf8q/UZIdvNGv7ed66xSrORs/VxLKgY74lEmD2
CHNAXgunJ8tvFuwH23m8zKTjjHXxTS6A1hQJBiURxoTuEDIX13cus0VyYULGb3by3jPbMVmXWzCj
5Vkox+22VhBvQDtp6ZBf6pc5qgao08uKyi+agZpY/2Dx9T4qf0nYxd2oucN6K6+SNSu/Vgql9yZ2
BjINUtdFRy/n3Dx7tkVEQeYDLe2Q+vGnyo2iOKCkt3ojfBn9ju78B3T+E3yM3hKClTMeLJ86xeDn
G6YYklTmoiV4gBQavYsd/KyOzYMZhtpOaEIT7xlYzr9LnSgjBx1lcn2RN0X8KZVffK0IGihuGT16
OnTgDscrqsDrbwSb4JZtqwScglpnQ2dCbzJ9nyTSJHtOVNH9UyXzv5b+//ROc8l/7+m/EcVH93Oo
5D/+xL9M/eEfvBEoFsX6dlLvuTyA/wyV9PkX6HYyHP0MtVl0epX8y9TvBX9glooDzIS4lk4H1v83
9Yd/AFn6J1s6RyfuIf7U//0/P5He/S//+9+d9txlPz+2Ae1jfhjh8WSN4O3wK3VKebYPhJBv1CSZ
dI+ru0jCh3ztZmhhgedu2qRoEDtOoiqvR8R3tHsMquvP8VfSb921cUNpgR93D1RKC1LEASvmL5mO
iOVzIkqyiQMfjYsIlggfcCnAWF9p/kTFQer1LRHEpnYdKmCQA8qzZGXQo95O6viabXJ2t+spPmiD
wXmM4Jac1dvoGEYF+EQmZKw5HqMccZ5EYPRK42gY+yq4DqPSebOOAB40WCUUXH5ChlWfFW+VFIHc
BrW/Ttsmrlv+vjqkhSucK8GTnxZJexY6BExtwmomSlqCE4ptMMuMyF5EjmZTymQmEJzO2+AQTLGm
r4wtQRNdUsXrWdiE6iVLKv8mLEPt7YcCo2Fnh+xbySr3AriY/mhzn0rjfqW6GIc/Wz7vwdGLX3Kf
H/lceAYppQznpb5GZ5vVF/NUIbdrNDFCaFpYyM5D1ZCmEliJQtu2lgCWKrEZXWwI4TAoTWVOyko0
pk9a94F3T1PwaK8j2Y1XWZynC9fQUYSbiX6kzczkpv/SI8Ch7UKO6cDM4VcEogXMQLqfKSwkLnE8
mCwtZ5K0liZ/0qVELTMz2dKBlpcdUeCxkWQQi968dyuFuxtr0uR7GTdQFvlKUf02D4byRnW+Q9up
XChKEOMaYY5Jou99rjWFHrOY+yOQy3jSWFWYQZo0gr+DHusuZRQ5M4kq/BnG4JxJ1asjMq7c9QRp
NWMdkPTs8bmOUR8v7O8GtHRg//5R0ptLtdosxKWX9+WdM4j+kzPsccDiQHdJD/iwVUPathvMkuIe
PRHWomCozEEpbwm2ju06wjWtHzz7eqF7tgrdGmPFGkV3YzhJfzNhOyi2osQ4t5kU2T6b3J8BgIel
Xl6WBth9u5ixgfBDLbtNgwEsz8aRvTUqjvhsp8Lrgx/otCFVaLLVFpKr+yiBX7/nM9WwmAu9d+Fa
qQ5ZWhU9UC0z5KZfeHRoJU1IrWwXL9mvjcnZQ6Spn9HOj2wZaxbozbg09lvoRO2XKYjA3ozpFrup
Jp2SIMCJC1xcGm2RvAupL/yhC2iJcH1E60XUBzOlrfOKFkFYz76oqsi/17MXJse21n5zGQFvoL8d
67a/z4xZzT4onPlzGvzqq2HMLC5KguV+GDP59lCIeAHhm2T6IjGD3A7xkL3oJKEJgyisRJxrFQxk
M86q/mKUdimVUX5OaLdIJAnWQ1p8+P1KokTUGcx/tZqtj9Q3hezDlQZOmi+LepxL4lp5i5V2fJRa
Fa+jPF0ZIHURgk67HWnpo53kznRF9JrMLFebE/2DHSwlqCP0CnOdpbJ+dH1+4j5P5PpkcVnjd6p7
mHwYjrG665YQED5wgUh3eWqLs9AvzXyMiRUZ9kUXL2ofQVwQQW90WOwMmGy/AbOjTTSpkZ9AntVc
ympkSKc+dCRJF6owrHeNHoC3RAOXuil0dfoNM4Gb0Qk1psFaTeK6d/yArC+wC2qjLDT3jqS5PD6s
iTO9Om6iX09GdArYZqclycL4BW0Ki0AvrEZIcv5ZYEyKkz7+ovpmfu9T6lHbhRw+WpcjNulqJe2O
lIMwuGNNt94e4WNIQ5ktURojxyfrbKrKptu1PG6YUQI7zARKjAFsZpyix0+SFn9YjofivKtOxd/W
T4o7YeqJGLMcY0jjG17J5hTrl67KQTlQmL6+zm3c6MuhVpJ1fZXFuA85gmgex+NUH1IyiqAW8rp5
EynWbtKPiqXZDiZL7sCWc1o82riMdwofi8v9vIhXIVxBVQ+7A80iPGgPDO4DkfV5oC/y2vf6fVWk
EUHtYQuey8vUpYIJOyoFbcaP4BCck0GLrDvH7FShKerT0q+fRF/mzS4ZSIsAVoi8devSwP7kC0Aj
IMSKG3DCt3OyYtXRa8l6yVof4oLbFUsyXNgqx9SD8Dn8sRDAAdHhevI1JXHKpbxg7qN5fspjIAKY
I3z8iEHr5mZEAE16q2eT8wiJwXSEvKg+iQ1RN9ESR48oUu2rGv3ue+nwJqSOQ8c/PMTJOdIl130i
sDBbMWZ2+jMsovK42ERfgnHaN+H5yPLJKkFnm2vaOVsjO70jY0EQ2me0d7cO1nvGykpbVp3gyCFa
zCYvuQkIiECDYO9OtupPdpnpAmgJNKcT4XCclbQUhk1J9iX0a0FsPQxztJk6H/uWa0r0+0M5eefR
CJS8B3iNeTHy0CDSHGf8bo2Y4oeqcNxqC56fUGuTh/B4IU5HgkoWpGXEp1XudalM+R08lpLehSiK
kFxItaa3RWA9mp4EyoGbfhhQRhMSNsMDLJSaZx5H/CSCb1XmDiV/EI/4eDn7GFS/WltHuAow3I7p
VYE1t7qCjcEMQggbxOJDrICld3MqUUgnFRl8Z2PFi2XeZEXteuerEyn3tltN6rHudYoCSqhQ3Jxx
gEhUm1RdYiWOUXZZ6X1P0mKef3jrWpgrTUixs+PVW+ebBU2W2K1zldO1EAd4TxWpxO+FcoDdA9LA
+5xXEaKtnRlFDh+4DG5OAg0+6ufYDk64J5iwkQ/DOjU0juTSlWe5mItYEJnm+sQERCtfTDb49LaU
tp/ytzEM+2CPM46ARj3C+BNjyraOaVYblZnm0EXQIB+G1QgsNMUPcVxj6cxQ1eC2BF5GaR2mV9gW
8/VzyBaXulVeEN1hCOq0uxZVQYJf7lYyOwfi8GxE6m8K8LWzLhbwAyE5Y3JZVDIotqEtdHHlT6Eq
3nXndGSdD4vLZZIRglQR5nxQH+fNfAZRFQZ0CS1FEP4Yl2FUF0U1rdVXyAsXOIBp2jk2vRncixx2
0GzdlXv3TBkyZchetpXacptq7Bo2Ft5TD7Ml8IcnTMLcyNHymE6ySTdNFM3CbKRvTPKazZ73suTO
4h/rlMAXlwiimFQDGa+8JarV39Ca7kqc7NzMuwF9EO1aZkqGs0Z11XrOd47AfHUn0W/jTprhi+TF
oy5L6Y8ke1Yz0GuevCUkuSYHL10rcfC6vvePAUXQVIE1guBLm3i53eooLiI0y4lI+dImfdOmPVLB
lR283WqSUYsrh19MbRMn8PB+M2ljIW0T8847QYyHCLEQt7rnihD54TylX4Zk5DH3UhVQ4cjQYY4j
hzyRTrnPJhkjhPo0gVsxwGeCLNu4IoNwHyNRp5a1Kat8h1xtUQwfE1mWTAZhh0914XnLswgjZsu5
+RhmiOhPainzoEOG6cO4JkNETMQc9ts69xbSMRMh71oY7M/GjyXV4FM81huOyPWSHIXabHom6mGn
G4woxIT1mAR6E+Ob7LI6Ti9w4PAVdyQwPCPoSNrtGBcVbFrQkcvSRCPu2clUxIXjeC7Gc8Ju6QWe
lnWkXGJWyO3XMl/11s6ObM4yuAfaSjm+w800jlVzTQpOjHhLpca/rAhyVSftplPupzGZxFZqb3Z2
jstVICo4rqJ9qG2K4J6/DL82Ht2c46CrevJp14ZA8rlfkx2+fzBgF/vh98mxiiG6L/VH0QqV7REe
GPmO1D/EIGAKh90C5XJrdzb2em1JEU2mdNxCrMekPOhpADzeEMbZEkjK1oF7doeO1I/yTbMETr5f
12DwSQrpp+wx5hDND6SrCveu7NY8uo063MN0D0Fku8kWYCoNH/Qyy4ABoWvrwf4TOPtf+OA/T56l
/x492H3U+nv3bRDf/+Puox3fFf9Ff/7HUH78x1Y3xU8F4qe/6Z+oQuD9AXyLri/wgesBCVjr/6s7
/A/CYEBYT37JKI1PbOl/RQX+EWAaQyjNsssD+A9l1b+iAh0QB7KL3ABnV4oA439YVgE19TOuQGc5
SlHkEd7pP1C3v/IJU9pgeF6ykpfAMue7jBhS5v5RrK3+1G4/km+xtkz9OqiJG155neasIr7/2sZO
z0wbzwUaAYUZexO5Aa8UWJzyfBpw2BLJhsF6l9dMQ0f8LAkxHsSTx+NY3JN06lAzySxCj3W+jASH
dYqIiC6HUiT6pHXPo6iSyVakMYH30ivxEVqNwBSD/SyuwkKy4U/ZSKw3kXH+MxYolttOK/XYJxxI
ex24Ld2j+UkgHqDhcA4r+2GJ9XkaQB8gzygVim38vSzz5ZUvfUgvdRVjCFkarX7kHXD2YYIlvx5d
iZhmqGKF6sMmHSGdki2lW2OrOLTw7+ybFbsp6iCTP4pANN9ROdvxDBeZ4O3EpOnxrhjUQ69nwjOc
UJCRQBhxwzFu1/gkYaO9cvAHUhXWlrN7GRLcRtEw3zsVuSWbYTgllDfJbJ5NkJGj1oCkA7n30IIA
70FDZA55NbiSTLSuR11bF9vmsLTjxlBU8UL4clIxREn2bcoq1Bvu9JomSb/j5ySMDZ+rW9kvYC0V
iedFeTIpF35FrqmnE5oYsvaTdAKHPa4S03JuWus0Zw5SSUuetikQWnGsksKCBX2BDukigiB7R/G9
gFPcuwRvt4iFHPehJWHxTSQTPiiJgOcpmsqesm/c+k867/vvFaQ/9YbJ4l7aTsmPoCumpymArOf+
yG2/QWjs35Y6DH8k42Q8IkUKVF1LFhLE0mEUolKzDVZJzJtG0eOTbMEWOHlefFsOoCfdBtjHyc9r
XActo6qYxXBdoeBgxKyLhEQADQa2n/IUd3TttsGRlHLnzQzLeuPKOLFURLZN2ZzFXVtQ/ZQP8qIL
ilNw1eSu7nCdFo7gdBstxv+QgDlEPH6BdWzCJt8RptAsfXqbI5haSq5H0xGhWy9DQ4G2qaP8piNC
Nt9PLomRuD7MKp6ajuqWg2J4ns9jX4BobGAK1uht9QlR2Gdh54m9rrglL+1JWnvlliK35zmR5e6h
9Y0z8onNWO1pz9DJ1pjK1xdtStI5yZWoRbZD5RASH+eK6dxp1sh/CZowLO5t0AhswPEYRtu+Sy1l
g3mp3MdJqZic/QYc/02Re1E/ocfy5xu3XOP2kulaRi+NFhmT87ywE2/a0bTZuy1kK+9ONuXysGS8
h+7c2l+IRJzb3BzdZZnnm5ahEt1GxcaJWYt1my+M+GXeB2M6B3tO3tm9D00wcXNLjJIs6Xn3RXIR
+TFeMuJ8zIcgelXMucV+rI3Xww6L+L0OyUDZuYFt4ldsoSXplnJWT7PD3rAlTmMB/HQiiIquXtMr
TCrzRjLk0KQ8K28495p++GAlrKnkTSqEakWNA5ZFRy/OF6QHKQMTL5vh0OVlMH5by9De51IkHMus
2IK8CpyI154Bv9wTJ1T3d24TI49QOg1vk1mn1GoTj3lHYYFHfWlW8mqCvplp+irn4ap04Bo/C99S
PZhPPNNEbRMLLAIuKbEVtMPjlHP8e04pWd9HUog7UXUQeFUD2AEilDbdtpuKySvRZdn8wEoR3Vb9
2n8nGHJ88arUfi/rNqIWHqfae5o4K5BUAPxCtgOrNOmlSCvlWVDFfr+jmambN2Ms+Ax1kQsB+hZL
jY1SkOYxNktFrdnYkGsxrIKvyeRe3xwmYm14JBqzfuHq9+FRjCGza4Uy+rr0s1WQX1PaZNtgYWh2
2aj0F5RcGaMOK262frZjTBpZQXiH3YoCYcF2SqkUOPSabMvjNLnqomqlaTZllof5DWKz6jH2VdPt
l/iUWJRhW/yqKkKGOMpEJXCskUG+LSAsXwYzBa8qWdFJNrFH/lMsURjOa0Meho5Vb+6MW7ZXETEb
aut5NUpkBaIWbmsiFul4A6h68kw2UluNt9pBjinm14Z02XuHGa/flYH01muvLaobQXzqp+7xg4KZ
FuSyFENPG6zHLXcWB1PdbfK0LIju98b6AZlgM+7Qoy+ETnPmZBvkCoSZht7UIpwLJn0MzJihYpSn
j0p8u+L3ws+/HpLRAa905jYpwdR9n3pjwrSmPSsqwooJXeqt10Xuq1bCkPDtJ5B+EZ7UrWjz6bsI
Hbe4MMtKXnu3ZODVRbAQOIjWL3lcgnIkOWZlet4EDljxFsgpONNOj+LQLrzNNnkwzvW+lOvAPx3t
XtWtOyTk2GVNtm180cfbwbddfFbNS2t2onUntK4M8N42nPoYUTexTYg13DTZ4aFPH3xdcQ1HZIp3
KiR7CwBYyHfF6dxsZ9wKp00EfXbve3m+XaUXPE6tDfBKz6r/wn3hvkkT9VSwtoKMUlT//jtTTeQc
5mRYXlUz1++QOEnJqeyzl6yBYecZm8B5IKq/fLEV6kQF6E/uFCMCrchM7/kmMuvJl5jVLkdnmZ7L
uOPzVCo00ZXbGS7j6I1I1GhVqRkd0tly74M0b3oMec2+Fp4T3SMnEPMO73FpaR+ky2LXk0lVXwG1
klbS1Z7zAZBMtUI7zDI8FAPCUgs4wgoH/hlvUxzAL1MmNWKyKqrx8vWsqmTokNpaqIoiFQ5rsfcX
OX7Nk9wMR0TGIMbEQERoF/ICutsXqiYyqeDN1A06Bxku9RhAeHv0koxT4wrAvYD/ey4s+r5GE8GL
AKFlViFLqswPBRFOVzPhFO1ZX7Fh7+aYL/poCzCYG8IA1tepC8DBommyn0GHXQM6WKTLPjJzTj/f
glp8lw3aXsUUlf2IFuE8VyiZHoq1aGM0RHP23ja6CjewUutH7SZoXm3fmtec7KL6MFsnuOrykzh7
WMMO8DirxRmJtPZb0I1pRP6Ug2kPpSndJjZ1ZcNYCwo4egnXZ/X75EYhhCOrYeGFsp3VHI0wPp28
DBYz+NAlJr9wo4n1mXyB4ZbcG/FjLk6slKUm4L7vlHnLoLp+ANdm1c6dEqQEyxSINwPPRii06JrH
sWzWD92u7VcYFCx8cPzZQ5dk1YWZ5/EbI2zO9fPm7jtncndL8ODSbQnTAE6TXSufiP3zPv1utfeZ
NvZsdmrNJzaO/za5Tn13ilqjk1ircGUlZoEJ+0EzlfVF9m7UVDyvtOh8AzJAArqMffPewpeo7Vit
2dUQxExXOXTUidPo0teaO+WakCAv3IJQKrmRAdDmthmU7TaL6xMDSEtDejUnK+HLK7U5ZpdpZ663
RDO377ExM3JpSCNKwbuxfSicZT6ry2UhgBlG8msXovU4CZZHswmtze7XRhHvmfR2Pfd47RcbmVbz
M+81mBMqhTDeN7y8AQZtkDAuBWSK7GWoog6Um7vFr9B+bQzwSbVP6g7orE+7aD50azt8tH7fvVGn
0TfbeNY5lZzQKCcr+OA8w8LP3yEH3QfJG6PlXID72QgG/cdVVh1aNTS5+pANsT2zgNGMCkpn1JEW
KFm2+bDE6z6KkABtqrbEdp7nbqfP2sieyg/mlRprQdoINfFONWRng+xA3i0UHJWuCdP0tpMVIbCR
DlsJ/0a0A8RU6zzkfQ5Q7zlhe8EfyZ+MkI5CHFGuJGs0kIpknhHrty+w8YXXi8qb+qzL4Ko2hqg5
hkvMCc+omHpvE0RTKzbpxLy+nYa69WFPmxoCrJb6Y1mmGNHgzLS789MOY5xcM04XJw7kt4G7hJr5
YOEAaofJfVscAJfNVLY9LedO3UebNE8Q57QuP3Qv5iV44Tq3X4lril671AEeHMduvnGcTL2QDD76
IKnZkO4RB5dPJUxCekisU9pL9ktNfmRG+u+2qfL5w7oyp0ucLAq5xcQ4UDzPlnGG+HeMEDkq8Bfb
oGylYcL1e85Ht9W7dCE8kQE5wgNBvuqJpoO5Kw+4CeqVKjXDctn7NamQDpY+fIhuTXmQjgaXRu2q
SRw8CLxrDn2kJHZ2OAsuTVk45U5FXt0e+3Uhq9fzsIJLGa7LJoqHhZ2jWOF30hD+ZqN8O3Y3DqVW
5qgyiJJkkZN/kEXq6a1ZyEHekMimq90AkEYfxLR44oCll2kzIZ8bliNGNbJpVSziexUgHtkFTsFa
msxWFGc6IKJ8u+TxQB+2jid5rKEoIP61xgxFHVDcnA+pSptt0VQsCHJaT8SgpZRo09o8G3cRJ0sA
C7c0zZGBpn+AF9PVBYRGiqJAtXDz9I20cDMt6TW7qYiim8zWQUqyw+zcLTWD7bHvRomrBHotu6Yv
ZIXlLVJ+NZLXsx+yg8zamuS0E8PZtvmhZddQ2zKK+/WCqiYjzlQ4TI9GVaNzbOM2o608632f6hg3
Kx7dDAyYKqlqNhs8JrRjdCWk+GZVHtIFnhdIG9uvqdklSxdW26zgGAJTFBm1yopb69DFE4kHakql
ORSB4v4Ng7L0dr2CH9qxEGI0maIchKAbJ3pzKI4Z02NNRld+UQY9Fra+VlUL9pzI8txPyiI5KziY
9U1Okps8s2nR1tfwvkKccf5TItMw69HHnfnrcN66SmODycnrI53l9G/pvGooSvYEl9nH2z58LVJ3
PhEXmfF/EJvQtocWSqm+KQoMFFjbCmVulhI5LmmptZVHGc11edZOpJrv+YCVPlRd0QV7C/OutsMY
nXLvEQe0u4L18FO6s/WOyel4p1nMyYKLko9mN4PVEXI7NnV14yRioOPZ4qrh2CSK6DyL1hDiy6wL
fUyWdq5DiLK22U4+d/9tP/n47ypFMdKhTWk52DmZm+tj6OZ5Mu6yhmEQ8RX9Toz72HjO50Un85e1
BT6/UYMe60uqBhZ1m+m2Ew95YhQpgyKf5tcpAtlE5wDHldxNllXzKgtUFG5gVfrlMJFf8by2Uycv
Zu5qWtNJvowOiFPz/OFU+uQB+6cj6jA7mmY9GBbcjiUd9GTPDQVXvEh+f1xOUM1X1WAIPahNYPVe
LSFlc2zwLSxzHQ/lmS/Jodv7amhhfpUtza4vBexjHDeZfEds7rxQwFWbi1b3Nt2B+5HJsvIVw3qK
ZhiuYOXXgRNVrM5xWItg3VvELe0xDmp2zBSgHkSqnRoq52HgYPnl3Hj7UMIe7Hzry3LfD32L2tks
cXsuKnqAzjngR+60qOviOxOEpbyjgc8zvNttWx8TXFDeAdZjRLXpwTjsPDsVnNxUco7HIFuCKydd
xnVHYmKstxQMwfBNftDdyVjJb/hQ0Mu1fatgOsaO0bfrLUSvHkEcdnGr+ps0bpKv7lLU9Qbb1viW
Dh71Sks/pUefJyreL52Fh2z4xBTSNxEjYUlACLn04XovPDen8cdSjrtDKGO4MlDhD7GrswUAwKML
CQiywY4OKCj2HWq4lAYyL4XVEFZ9BRyA2SVVMj4HfiPBctUyLrZEZFPFtiw6Z9HJhhthNUZ2hzX3
RcAlPWVTs7bIN7hriVHSyZtHT8j76q3W4TtPNbuWs0YcEZOACw09om8rn++ZtyU4Isd5zT67lKNC
u0g/SLvD65W9KWfwKKjzYqYVj2GLo0TSMbDpEt3/4OF3ul2WdGa9wD7trc+dYD84X7NieRrHGsKh
jbsu3DLBL4yi1TSPZKRKCBB5zcPUoN9ecWDPpN6OYlRHAV3CIKVdb6gpHW9K6jhipxZYjx0kXb48
5qO3ENFLQ8Mq76Zw6sxwjjsDzyzK2Tqs2kOV1e1wcOMxAqR1oqJv790qQ0EQgSHF+yiX1fx9TK3v
DRuVjF3w4ThhmO8SYxrnsuxch8E9FwY8ohlJJH/wSJ83+zRYKNwwcRWKXZGCFrUHzSqcr5s+HM1K
UlDpt6FzoAATuLPECyIOUyeckROACI8zlZDouZsIwG4v2AUneuMrFjjyfEaQcVqbvCjtjvLU0/Vt
Ums23alTHdRZSDFJyMWOi+SuqaAIP/opzJlQOzWyVV7OIon0EXDAZYWpTUEo2JYlueR1UbVzOn4n
Jnqar92WepCXLkjcCeZHk4+OrZHwBJ+2d/pPkH2Mpl7Ney7hWd4GP67GhwpVA9ClcHO2hM2oY2Ax
5F79IFEZNRCrLwzUZf8QFTaVW4vet/zhC2cuow0v7yW+RxdS04ZVZeFJEDtkwgfBRJn0peDW0Hcc
SHmEcqSTLakUyMtg9ZS5gGVdH8GGFnmcKFCh/ysdkxu3O4G8EmfaJsShecb6T4iK8Z0x2uqiq89p
o4nNxeigwtsNJYJUpACl+nDX3Hy0tIMRwADTvBGzcZt9YELGQ2HisuXlusj2WBAaWKLEaKxzHlbw
hxTeDMkVmT+dd6HabNGbGV13v0VjJKLNcsr3O6aB8MJNgV5fbDz2cN5iTrve904qcM/2Zh4uAjuq
boOVrmSGNTS8AkrimdzRjVRRnbJiyCUnSageiMg1L5nXlj/oh4ky8KTKuW9L/f/YO5PltrFsi/5K
Rc7hAO5FO3gTACRFieob25ogLMtC3zcXwNe/BTkz0nZlZUbNq4aVtimRIHDPPnuvDfMnM5pSYKMa
2Kuyn07NYzXXyc0k+JeCSGnDJQY50oWqVbjRFKTxHXLmbN1UoqbnjxWAG281wuRYckxMrzi65qd+
9dgF0uDRuCRct2YaTeF85KsdpW8GGii/gpNQT1l22DjIvc+9CNlgYA4aanf62sqBBWcrJG41NxoM
Y5ctqvtUV5CRqRuZxF2mhnkKt+LKr4xpMd0KRX6Xb1B3UGSJ5q+D3T66dcbic2QlOIXDIHpmB7Ht
V4xJZS4xXDcG1jpgHORqZhqfpYHJDj+M88ziz6LxNBbdt8kZsRy2+PAxdutDvHNXJ7te8gUeXpJi
V/Wj3LGuo8pxe8pE4+nOZEypycZkyTfStt4dogjv0TR06n7wlhFAs9ZFYOm13rrRcORV/IhzxL03
4/sccIbI0n3TueOChzyFt1xotfpY0rjApNGYK1lZTEWbLYNjptZEnEdxdjE7stUZKR8tIp2Q3JCZ
RpiuuXzRUk/N3Pia8q2Oi+EbOHyarJCKKDLhdoF92uIhno4V88wUt8DSHc1j2orAqz2RNouWsCUX
QvGetqgH8AdecvQKDX9VRCOQGwqD525gapTkzJ5m056Smdk3pqnU4j2u3RO0ELdkI2tUiLaicVmo
cIEeRWq6bVCQI3qzKt1mgzzQTIGdyUJlMSX2x6tMGfoaZg3me7YruZmFqWm35k5DKzF2HffABHRQ
XHNQHpCRMOmAsOe7xRZuBZDDW9JqxkMcFxO85CzVh71HLD7Cs7KZyRoN0dVnK1blm07DYsh2OwbP
ptOQPxh97fsMR+2T41Qy2s9TGT/ITieRCXc2ow6r6uYX2XEKpF+uXBvUnImhHHDFqJ8nyCv4gZn1
nzxmHfZ70ZCeJhTcq2YsBXgQu9ZuizVOgQw60NFp1hzYgo2Y/x460yAuXcWYFwI27Az2rcc65Irj
oXvbzDX55xm9cRPpe4/2RHRg52y1S1sPCX4nn8jGx1pQTtI+W+FjNnuXRCu8d3wcyDr2UubBgIGz
PDIHinumOOc8ijku73q8yHOoR03pcH2xp/PFlG18BAKHdiBbjASf+7Ue3rJ2ogBKx5n36phrmd/Z
Qz94oa0MTFglyhHEOrce77D1edoFQHl5xT5+dvzWHLJPdolXSDGLDQcTa0R66vn5Tq2bkWWGN7w+
mSygGhoNiOuh/VTNm9nUuKp0yiM1vycJAS+EvNkd5sT6iy2tNg8Xve2fMPzHsw8dsP76vqL+37L+
N+gXf7etRzf/aSP//sd/N/p/cEBmEEsF04t4QIbyj5W8pn/glKezlud/ru7h//xzKW8YHwi/Wfxn
6CrCNLZ8yO9LefuDYQhJd6uu29tKHpDGL9b+v7P6Y8/+2eoPTgUGFkf/94Az/94vEbNGXxfLyd7g
U5g4lVShndD3zYW2zBrEMXoh2MWGLx+dlnjjTklPFGAre0uuNMa0NycRfHFlYUc3OOSip4zL8TkB
BfBYE5bXd0KMMvZ1q4WIzaoBIdr2puFLrYlW8sDTaE7TRRK3vmew9vBzaxqvG3j0K+7WZHAIMjvI
jBET5I2kGXg8Y+DTm92itfKzoXpz+VrhIzc+GmMWJQdc8x57G0BT86UNCP/oreQIMNAYPOkqg+gu
B+jYsB+lJnLqow3N3ZsLg38I+jyfdzixMKxzk2oMuXNUA6jAqRNtPNoLW5BDxneHOk27MrK7HuyE
CWSK1Wo0aiaUyjguL2N2zt2em9VghpjN2AfPSd+9UBq3tnu2zQTuY/SP65o4M7Ql2pxvJho5E+aL
yOiKnTfMslz3rG+n5Rr8B5yOzdLR4WVdJy9cRx4TOFBzKzot0JajwGyd8QEUCDsmVH7Xg/6z6H1F
hUM59a81NO4YXc9uHq1+tq7Sak5Ha8+ISS/KKkU83m5kbRpymYsD3VTVmzlU8QUFWdCJss5Uu3Zo
XPoTiD2wFJgMq/TdMn6FjYlnFBZ4z6534jC33ecMd4+3dBx8VWXdPY4yzzpYsTctYdfWYBdIi0R5
oAlAfEcvslZcgpjST8NaAp2Np00LavVcKwJrieI32lpxkI857NCgo4W3C8D0TdiTMxphMR6u7SsD
YZ8cFBGqzOdYjI17K9ahCFvvN8297b1Hyk7RON+JlFi3kSTWLIblGTf4uvuCWT4QRWZ+cSz3IvXm
qiGgb5qkKqIxv2+nml+sz828DZQsVgQn5Kwrz9L0j8zhfX1BAKMndGKBxfBZoTqPNruoHNCug0gY
DU6yPZvi8tVu7X7axu1lDXvizGy03C4udoPd2Gws2vQbu9HMCfoqrW9FWqZyx7hfv4BPVRdxgimS
YDmpipChfuAE1RbVp9kSwwuzHBJmnZTONzGlaX9cVmSD2MuSG9wVVBWnjoIN3uaSUARZVY3jS2Mv
+DCmkaEga8yUzQuAg+OUx6kgOFFlGUMNEUXfsLoV6EleadeislBqvBnERAjXXx2zVUz7Iu44VZc6
fbH+yHGDXsd0kUEjB1R01Fw+1Xawi2fpaflnbWA9EMxpLgaf2tnupVgkcFazJG2Q6TVZvIWi8ejM
rcVEvQ8CDdumVHgabQAZP+rA+vxeZmakB/baDC/dimVh5zDOGPvVi7qDN08IafwOjnVwld6JYNl2
v0EUDQlObYT2x4FMixaoKY2+FbrjtXsKUuLutK463QuVIVE5vWoub9dRSy5NhPEqzFaMIeSO88ek
8Dgzb3aIzh+asryLl96D8UPTxGGF0lsEEzPSl5EaymeuGFgyes68cVZxRyF2EEfNOUWTpvDlHNuP
nLFbeDQ1nTuBSec1zlCD+decIusbgRdJs0g82afaGDGXmpQHMLv1CdYb7FFdD2zGGdgtO9OE89Lr
zEPlJcVWTZxbhyQtPe3MrkGI+P97wg/L8fX/fhMGweP/7Me7/1Z9i78UPzb0vv+N7w95jcc1tjad
hzg3B5gsGyTru/FOM5wPIMsoJsT2xlN7s9D94bwz7A8b6GrjzerQDuQPeT5DfCCc9s7bwh0BUEX+
Nw/5n5Pd8OchiILHJeUOqo3K382V90Oqvo6qdF7K6NZONeMTK8/ikSAR5FdjHlMZmIM7v9SAEA4/
vEM338OqP6YIf84Yf39VG4K3we0XL6L8JWOMfZ0S4Mq7TZEWMHhZ7R2ONeefAsY/nV5+fxFPkiLX
LdcgE/nzr9YKmlHJzt3msWl+WpyuJxaAk+D7df9TQPLHX+VnLMH3VyFNixGSE5z7b3HpkdL0jmjV
LUBWBklXxOat6abTLvaUfqZXzj+0w/2c+v/95TjbcckIhyTmL0cy4aikTyfn1ioj76TP8l60RnnV
OnCg/vuPCGrfHy/0a2EmErMYdeXcsmQwwsThtKJTJPXdw/sf37y/uvocCO6eS6KVc+YvH5Ed97Aq
EvsWSz+4KNfBQzmrlYDh2uCS9KjuDUw7TsK//9V+4cn9/iYiR1GKSWbWfbei/nDRY91PWUu7tx1P
gl0Bsk7nYWRuUCxL7tfay+/RnqNdRU7uo+X29t6SZfySxrYT+TKivoi+O/MC3717rpICHyqJHSKv
f/9T/uV7g7EIfDd8XWpMfr58B10nl2rz3pRUZ1NRYTqgnt30TcjVu8EJ4eCBdaz937/oX3wxya6D
2aORFEfwr+/MsibYx2dxi7GquWgEHpCU7dA/1CP85YtwdMQ6zD2RVPLPvxnJjClZRv3WKwGzDxac
13Vy1eHvfxPrvV/8z5z89inTL8xLcOslpSx/vbVBesm6rklPRM8ca0cMRX3yMreoz2EVu8BxXA+D
cWFkLIzYKo2YjyrMmj62PmM8W3S9fbNIV8VU81WT8nuHnilOr17mHLq1d8ow65LoZLecNUKF/y4L
0tWz73JF9ZovPBndrFk1IPATQhl8z0ubR4f08GNnlrYiNdB2b8BqhpGiI5f1JM23bMjjdUuLCrrX
Ps5TN1X+LAbiOI1uBsRkjCPEK0lUUB+NPIBsg+pHeHBlTYNw6fONnU8kKSUah0tbGObH/ItlZOkc
mFtsKKgdG4B9K+VjREUAwwLbuLsOWWLe91UjacE2uvJ2C+dAv+b/4NylOiB7vbLUM360LQbYVqTd
LEQ2+un6Bs4M52f+SDtEOBOTijNUbgza13gU81vHavroUsCShZaytrIo4g73vI/eUcyMjEfIbzTa
8RWLL+y2rstjvSTDA+5tke2h80DX1B2lsXUXFV5WC6bCLsprRRlobZAnjG1Y/HgPiNbGmiHiXdqy
VTwJlXJGSrmFYVhOLPj9qG/at24m4RNi97DOPPjdaDajqdz97FriuYpsohylN1MubZJBxW1Ge2Tr
W2DK7mVqtUywcXtVl7xCkOVO8VBltseo4WruIw+V+MC/zozqNrb6THnreHJZfUtwoHl3s069ddGy
/fuSeE6JgSVLKuNgIxB9IgBfZfuU0dYOenMeT6lLuHsnpgY/TLI2Kjroepw3Ia3ECsSdp6jRS3Sm
ECgv9IM5btcaIXGe6kvKFKrwweF3JuCpmhfCXvh1yIzXV2S+BiLs7KZLf/QS9vBr5lR8vGsef7Uo
N0sxRDa4WeKqW77qCi+fj6qV7uSci48OlscyXJNszmhwgVpFT5iirQ9ie3RV56MoLrENYaosLVWr
0M1dhNo0p4eOttw3ogj2cpNbhroQca6usFhjl65GsTAGo/u1Phk1thflyHrZr1YPVQsHDqoyjZWG
ts+stch9jwYKlngDmqU/lQu0qXUY9TsefhVfMb2jqxdVmvbMyasnikFx9qx+zMT3ptwKY3Y7ufZe
63W+Nz2E9JTnSuq6YQHMPdvhEpy/pjBFHgW7i2c1tOm9oxxkvol0FqhJbZRfFJukR8icGFblmr54
c+lOyKkeAE88bvkRkuhaHj22K1ctxv30kFZmfRzhL4IDW8zmJRWKD2h1rfJF16MYc2faf6w2WSFA
HnTOJyCnOdjD2nv26JijCXPqKL9r6IPrQnMdl88R+m5CTRehOE5NeJOo/dD1SwzT3XNqrgqQ/Vxm
3xY+hgzHfDU9GCBLvxIliD67lds2fk1Y8bnpDfNpliZenNzLqFqvYvRd3cs1OmFqmOqBMHkSoh9m
8w0QEUFSoHLSz5GWJJeiF1gLiQNZ9mYESew9251O7RVb7JhklWyqUIsd67E2p+lBL7ZrcNbHp7nP
kBuWnooiH+Dxym8wI0cE8WqqJ7Jb0W2LETI/wAOA7rRiV0wPbDllH1RqSi5prrN7hHXXWsKaNVsR
5JhT8N62sZHtaUkx3kCiWgmshY520qXDaxaKDle9j5SsbkhyFrcEJJaEChTNOLHYY0FhTYPUd6Ml
2gUwhBd7ICGqnMZfNRW3Odc94UGXqWrXDaZ10yvwXEE8xOujEWPfP6e1Oz9OrEfcy5k7efMMtrVe
aUQRaaTtvUozuAO1NYhgJ7Brq0xPbgfXwBfcjklMN8oqyZuMTqfkvVV2YD0JuoiroTPZMlOIyVCv
Ta4nzmlFTPrLlJSvvre0MXuxGtF4ARTRKtptXwoaFT2XBiwHUWt71sUdd01MXyFWzxSbreaIC3Zg
zhuOSc/Ea5DhiZSKeKtJVpeCA7Nl2zZFU3FmESC40Cqqf3xdxvbnziqWk9no7sQ6mrLYYJS29jpR
YvlUTMTz9v28rMOuzvT0eQQ9eqNXxfQNSJlB2ysmKlIsKZ88ftJEHceIjq6Qcq1i3mktpvNGJAk7
vxpQkPHkpr3+AA8gK8Jm6eP0rHXnGAg4JcM60kHNIVcjbDb7SQMllng6Z7e9U2QSnybG5hCvYj6f
2ZZJOHt2spy8o4r0mdrYJtd2LCcwV/YzBhp8SRlhODqPUba8Vkt3KEyFDCYy8B8zNr1zyI5lQyK4
CxU5TjYOFxGJPV6CzimMg+Z2YbFKYRfYlo2NiVQmlIfV88QMX1X2F4LGWO1gOjgUKuc9EVIvVsA7
OnuINhGLVPue5D4W/nnojdiXdt5oOz0z4QSa42hzJepUHIFZKKKvcjYBGqiC/HcS0bXpGx3PoT0n
j4JUHvW77GG9vJM4gPF9QHi1kghigFxI16aq7Nnus90AN1+zYU6ZKpDh0lihXFHhGe+cPBoFoQQL
V2tS0vkcZFrCU97uor691AWmh31vwNM8sG3mQWUXAAHO0qiytRP+oik5n3kSeLuanNR8ZKUgP9Jj
4h7tpC9Z9mh294ldYan8QV/iKLByx01wc6V9FFQa+ZCHLcRQNderQXgcem1n3a6l4TyLVk2gnXpT
XecTc0HAg5kyXN8hAcaBSeVs8dq25zdbUeAawp0LcpRdsPVxe4ltzpSQAXypJgiwFC2Y+j4eB9ay
PIzGjDKuCv2kc4DP+zAr0JEo8TBUiMnReJtHOSIoRz1bqBlnzYGeU22+QcPKZogaJAR82tPp+lQG
UQdbk6N71i3KQU9LXYe/1HuIVec42/XkMVqiHEiEtXrlofMMIN4jz5BqX2BIHfiIKWwK8aXzUOu7
1E2/Ti5aaRomKhLNDld1rx9ojGxBXnntptwQwGjmfD/C58mv8YaeYIxU5xPcm+k4ryjhlEKVJaVe
rOkqLoe4+YZFlIwnlJvOwk1DcjWgRhukGagf2t/luBinsbFJq9scVMiEGuBlAiyaMel6rWUOG4bV
vs4MHq/klNfiMUdM9PyEOBu3ZWGYyWHWOGbPLI8fZjYT3UVpTxMOtMzLp3At0uzTyOBafCfT/W+x
9BtQ9R8mnvDL8OVf3ypsUcvVl/Lb//320KVV+vrl9V9fqtd/PdQvX37ZM21/+3cJytY/wE6H2sf1
4G17oz8lKNv4AGeKWiHDFFIyhzOr/YGU2oQrGiw9GzgJbsGt7+j3PZOhf9CxgXJLliyaCACZ/40E
9cs4CA2b1iaSB6jnjJygYX8eB5FU4hlzjIcBS4HinEjpK8Ib4Q/vzl9ITu7PyywLfU0ayBRggSXh
U76iP78MRwF2HXMeBVqURQ+pHJOZcvfJwhChuuRznpgauM2UhH9IdR1Y+JWdxBZqnOdrzFlEWdYI
GrxvkxHBg7eyAtsv6UjcT9rv9fHcKE+NNMfrcuKouFtdtDOzjIZzani0nMRQOTythDicvajI6mI4
EgtL2sLoP69W0910ixnHF729ktXDNyxvi3QUrT8CFsGhb2/asmVoZRn0OkzpYwSAaDxmTjvdZLKn
VbybmvlqAkdD1Webe9oBQ3jLlBaZ1akE8AyIoKIp3a9p07Y5UPPrsRH21jdFnDPGwBPX17mWpE+Y
MswsEL09PrWiMOEbmySq8PZUy4nyQvqEFoqwID/l6/mCyYmytlLgmmpWQhQYnQrwVG6qu7h/8mQi
zpPXtK9O/DY+C63qoVzdVQtZc9lXpNSinmioldw2pqboxl6LaM8TtI39aKZZDgmy4CSftsBL8EgA
yaLNTbwAYME+Qv7Jff37y+SXi5FGI3iE3J6Aa9DwYHrbVfSDNJSTgRTOwulJrr131s/k+TxiRv8g
s2wK8g8VMFyM28tsCDXbIflsvEPWfniZpYrcwRt7jQNxpY556tz1kyFCVoP9hSubPsBOGl0YGbEK
vrbZaSbF9w8/w3a9/yCPvP8IUE0thBPpyX+rwCIFGc348bTA2c6WGJPlWdpjA1vNpNmNqS3+4Qv4
i3L5/nrcZPjF+SoSKv+FPz0A3CAzysKpKdlxmSschmLo86CqHOMftB/xF58iUsaWcn9/i7k//fQp
tk0SpT2UxGAZOHweYMr1n7RlYpOyJCybfNl06kLTW2Xubau/qWNd/6YY7vO95DSJYpRT/8wQN10T
yJvzQ0RUgAe4ZCU4qMGi3U7GbRq2S7UCdAeF9ZEupOauMyy24JXnXGZ2/Xuj7/+edL+9Wxj+84Ll
2H1pf9yuvP/x74820/1gC+TRDW7IkgWt9I/linRxVwjb1G1u+fyJ7Zn3+4NNOh/QfGGO8F8NRMIf
HmzC+4CIb9lAD2A6OY7zX+1W7PcOtD+/Y44Ap2BR8Mu3ix+R/cov+raDGb6IqBwNW4ijcGW63j6L
OXzJgPnvyEVaECOJei+Mndak45KpITmzSCgnj+g9LLT1OeHW6JDYzR90Q2cfij+wYxPN2yKCuK8b
i0B/PzRX5aB72R76SxwfdMWUs/faNLHPk8oCAk6mSnLTz3vUvmfspOZyF9WknAOLDsjiPKtyzXwy
l6LvWXZuYxs2p9JwqYZIjM8kBdnNI/To637oNN32I1sV0eUYI6DtOk/gkYi7YiYgOxbMDWPeZzdu
RwYUCmNbYV4fCo3K8aYbl0fivTyDonld2Sh41JyDLyhwBXpSRW8Zfpl2Z0t7rA/E2Aebx8aUN+0l
tCczv8VvMKPRAA0r2XO3w0DrSZ3Wmh5ilFHq3IqjZPG3ecwMMvbSOGfHZTJDNTqxc/CWxeC5DwSf
3JADsA+bx3hFa07V7ljpA5iQ8wLVqUuT5bovlscit2qEQBAuX9xmnq6NjAxLWHF2r/x86KQKXEer
8Tso7aLA+rUlHBtc7Yac6K+IUNe5RXATwVFqO1MTdKgUyR5vrGXxZqRYaxHqiFsdYnLa2g5jTPto
tkax4hqrPWDepegp78nzYde4NGC8FaUzik0Ndvu9BD9IRf1YRPOupbqr9aMJPiKCiENox4m86VLF
0sz31mASWZvhG83YYcmiI/qUvDQUWJpqih5HXjDHfZMdETvjxy6etRXRyZDlLpZiXVlrT64TaFof
3SXOoI/kaVwqLhk+3Vesm7rYSarMs5C5b0hOLeVSd0R/8eI5rYy+ze6yPJVL1A27dtSG9Qw2wNIS
J6VZODRzpICdaRFa5b+6n7kPa0zrnV4eosq1u3NPc2bnYEPaaEMxTuANMKXn2b4iKV4QfkV4Su05
WcPKmWPjiJW91UMZNescjsZacIm1k9ftVVW4d4uynUs5N+R8mc1K7Bdxg9V6pAFu9CvV9wn1O0lx
XSRLZkN7a9vPYweqKTQIuQnfMnPsIqCktuAqUTOgHSZCPOJ4JBywmzoCRB252J2bcmq+CN1BhZBG
PLy5nBLjkJArz71y7aOP9rCwSXJn2TyuiTXiQ7CwG0Erwm6fZayefJjCiB09kPNLsrWudQvmOE8g
nQ8W6Sk3W+CztZyBfNMsR8s3p0Y+M1iOSRjJWdEhN9Xp9nW3+3sCcR05w6gzPR64XGT7Cb7HEnBo
rJtLNSq8mvTxpHnIYcBi9rdr85Eth+h30o1Ay9O32NLs08tS7jv803k4qmX+GhEBjEPmScUBbjaH
myodh5fcKL3XBucRdDsdc3vLpTDw7ubkIPGLGpSkTqv4CPWK6oc4F+hxvdMsn+20dSxU/NTmok5s
EvJ6gsKv7MjBioKJg3uh1fTAD4sMrTdr5GgcAWPBeASGRQ7CKpMWAICmdJNEHD8BJ9yGuX9OhvUq
HZXHfmaEq+kDiyFjJzcXSQgDWkNpM+2uPCuxPgJI5F7+1SxaEqYt9aoVB7GpyMCZxJRm1E0PZG2J
vYq+F+4eV4VZM/EXUnTRPtUgcsaJLV5aqwSNyeFCfnJqxitIJ6O4WJQFF2at2v7OjKhr9iduOotv
ZUtZ493hVkh4UQix42xo3BUitTcD+HDX6z1n6FimNFplcz7wqwon4hhvGuvZGGXoAYtetFPg6ZB6
AnAvBSFBBo9PloCY4Fe8a9KHoWIgTMqaxGExmFxzUuXaUbirRLFYpx1pn+uKJ1UqtsaliPCiTJPH
Zknl0SFpkBAHukJAnE58XPFuGfTb3ILbm7DbYT9REBOM87vZNi/IK7Y35DrJx/fp9VI6YeVqF3WX
3EcDF0GXiothaW4i1XKs7zXIOO50IxdrV+ntOdirjvaguNGJ7y5DTVBXNk3A8Biqpm1vKWI+Nzv9
mMRrGpJpBIcj+yeecTk/QHRHXCd7zBf11MTkxsBN3JHQC/JuHF9jfT4YpXjSLUanNHEIhVAnHUf2
NUn9Q+5ZL2pVDw5qFYSKhU8E7eVswk4UlEZ+SU4W2lWvHdI1e6nt/JEF4FZtN5y3oje/Nca8X7iZ
XA7UPJ8TCSbNNupl9gnOEK60hJruYerjo62Sh5Z/wSC4FvvrAmEhALIHImuhIYQ+r3Fsz5JOXuWK
MEUnsfbr5gWPPe5ytQhxUItrsUzuXqalDcpvyVELSaxRTTa7cC9sQTI4x+duJFoAteALBb55sEBf
xARXE0BMi4tI1efDxBjJaRZxbbku0vK2GPKTNpEZAh1k5a9jZ12SqoXkgnHz1ql4opABQ16u8xul
zVcZkaCHcqrt0CgX7Qz+yyPQuuqSjx2uj1Pbp4gETZBwLzq4FVwmtN7qOtfNW07H6WGy7MU6oFge
RKU5ZxoOqrYsqG3DFHedQl8K82y8gB760JF0OsNgeEl3innfT1PrIlEat8YoABdZ8nbuiNSVrqqe
LdHx2mXr3kQaj5PV1hdC4jyqS9FdDa7HQi33WAyGVlUN95NqqjcQz/XJdOutsCJZ9uyk7ctBm+tr
vSNBlcXySKtAWC8V951Fo1SIr16PTjG33/rauO5FJrIdjJryDGGzvrcb8vX5DDy67IkQLrAYb4Be
TzFfqmK6qtuE8o+ErRIrHSgZbqpuqD3LQ/KgD92cfNQxt95CZkO+s0W3S9PmY0Qm1C9U/LUohmdd
thxpbPTtey3W6wdbw64Q4d97her3mOnl+liAifV13eT8wuRaUFblKxM3ilGqg5w8mkCSIj+LeVqQ
rxL+PII/xNWBPENaRLd3KT75ezCGPPWgEofW4o6kZ6JTI/T8OA8LP7/DmTWtTzlD+1WxVmUg5HzZ
Gx3f5sTysi0CKI+D6R21nI2Nx7OrrqoVwCWp6KKHwK1EQf7UKW6g64lXSxZ3kVo/0U/0lo7adKtp
ankQSMnPMenIaDwSuDUEW5t2JWxgk7I4QMftq2NW69ZY77ihkqDg61xFLxEFxPoN8/aUX7LSn9w4
cId8tt7auF7ZfYo8NUFCQBTgMxrNvr+Dc2Tr54tbD7kMLHJs6RsqT95xAFDMizuHo8LahKuJLoDM
XihnIkqbs/2okWm7oUl3VsYeH1JMa+tzfmWtLAsjcDJpWZ6DWNislIUoDdJUrqvK/DZL5NCyU561
+bOFSuuonSo5Qclze0Fyyg5JmdSG+dCVrLSbG5c8/JyfwMjqVXUD+L1w+5sp98iFfcF6FLdliLQN
TtJLHJJN1P7wI/WsoZ8hk824D/puDcRsG23oTqY9H0bZ2HcUv3NQ1ru82NuNq3iE2zDC9KtOyzT5
CLuy+SSlaOi8ozZe/9ikqGPV7l1q+d9A+xt2nR9Up3+Tbt/5/z9NtNuf/z0UYH3YijS3PntSARiw
UF2/2wXJBDCXosS6FKviH3H0PzMBQn7YOrgpYHI5mFvvRqo/tFoDJ6FkNhZ4wSnUQ3f5LzIBFEb/
JBtho0E51Rlr2dOalrTeR94flKu0I5cUt/WOsl4xXZTvFNTunYiq2s56pc0ly4J+jHTu6+/o1Lpv
B/0cqEKkHTZLIP22uN9z7tLeVBD2p/TnNXHxA94oV2rAzZIVwYWJYg2pCos+Fg3fG59dGDC7eUhe
CBm4l95QEbRmum6A/vStPB9hXcQvPDUb2KXwjs9dMdQHbmnRnqq7yblY3nGxkcG3SYVe2TmQZL13
rOzSYde/XIZu6ll+9sNjR/c2d92O6hVfZFW77oBq5mVgxVWyvi1rszgne1rw6eR5BroBHFvGhOY5
8W7+jrbNisTEwc6ctHFMLfi31XcY7vgdjVuN76DcFTuReVYuziB3QxbNEWnmjaxboP7KKxvyjRFE
05hxbCppGuSeNHVSsgW3olcyGONHiiL5HtPTWUFExOew53EBgkhxpLpbnBi7uQ6UIw71UVFgMvZW
FcpRa051baZdOJNnAqfxTgLGbgZLKaI1JeRMLTaIarkfyDRdgGOIkL2W4tNiAGf3yZdnV8OiuXog
F7v8Wk/4/4MBqsC91zcEXWfoyBwjxBSWLGKfS8YsbvrvZGLjnVKsN113xG3dsonzRELyetEhghuU
gl7lpFabMPUQ8ynGHMlxqKEPJnflaZuoXb4MM1FkwSSSCPsubczmqyk8+I9di8Dv50b1aRmM5Gx9
pyeXs7M+rUVpvXJC9LBHJMqud1jatGIvzdjANJJFgM6MRNyXcpx0cCM1+vgZNgneK1tFMJsp3o3r
B4YzcOsWnWTjcwwNPz+Vca3cU7V5ZMkicKSREZwhu8cqQp7NM3ydzd16RWFFvuzJ17Fs79650tS0
wJjmewE6Qe/N+oGYTXZhtgCLrdw+TfV8id74Rh4bqloDo5acbOHD0TnSis6hRiN116XWGOqtN7Bx
G08FvRd+lxTVS2Z1D0vXdTs3jkmzNbiO/Nlxv6qOsVfOJE69Fl6GMU0WzKvV3RMgPcSCWGiCSfyM
4wrDf6I9DYX+lJuRPIDa7feryolR4s846O14mhsvNBRiKVE4ebYUzUH0zlOkE0yo0rMeUcRnueVB
hDcyfwub7fJVf+3n6hOMyZfWLi5SKjDW2Y6BOpjut7UwXzVUj8yNbrRlFffQCGGLKThAaY0bY47K
XdQI8CNYQoFqJUXIc5gTfcpji2wMDg+GM3vWw9xq2oM7GtdrO2eAxrQ+oKCYk/ag0peJz/tijryD
XcYnr2+5aJQlPlZ1/HGo43OPqg/m1nvYVtC3QFOCvaTPmRBCOGkjrSYZ7YxJeUuW+gjoS55lBvgE
ljPnKwNSMDTaNe3eZ1lUfITTkkGkWytwx2RJe+pgHxmM7bu+IWzTqM8A4q8VJ/O8Hy7oF8Z0UY+X
c1SXj9zV28Adh/rNzjA/1QrQkADSVvMpzsu52p7daqVzeII6lMQz+tT/s3cmy5Eb2bb9lWc1h8zh
6AdvguiDDPZMkjmBsUmi7xw9vv4uUHp1k5RKaXrjMtMoM6lgoHH3c87ea4cMXbKsA+CTmXIj5xyZ
VlxY5G4ITkwVfnYyDnq5UlUW4zMqBWmmXbVPOFEaeIkQWNlvbqLSUw2s84KQ26sQweNa7w2EZIHt
nTfoNVeDgwNkshr3AmSgWlWddaMa/SEbxDaBcOp7+CCuW6/dJ8ni4iitA1KfTTIGT5FtvhRena0Y
BQsq0/GhHeHm5yNFczgLi35fE50KplF12gYbxgfJPuyZ/HO8XXeqVkcKf5OrYJyM2FNnYS2TY+dw
0MVgVm3stD8DNXbrdM1VpSUsIZxW1p0zv1qGe7McvI52n6kdU67HLAvzW1UaYPMGMFFA+2G+tVLu
cZfupd6PF67KALs61JWVEOvYwII0mptW5uTbQpR8wn5BmHn4kg+dedcP5mWWN4xtuhL8D49pUuse
NWvsgh7vq701qPtm7N5yuzylaXxWLBLKeuq+5aXx1KAdXLHYaBccrDFuxsuUXasY+1kj8JLxvgVG
uSV38QhB5VQuC/2Q7ZwukCu9mVbUeQ5l+WT7Gfp8+Ia7tNPLPaKLbVv2DMuMclda9Hw4eWMR0676
rn8rRX4EGn9h6PWhmYV26AvzmvUtv3Bg+viti/YqiaXto456m4rx3hLFu4SVY5sRLdcqxDhbnveE
hOyUPmXbucCEK5Bt4wXkXR+1Q16bxwpd6wtogw3M7XGVLykbIH+TFV4VXHtz/VqW01WeYbgPq/Y1
EvHEig+nEyurxjSWSIG2kdtUhDdz5wERb+x13ntv2jhftm1mXpeJdbQH5zTrbgIEzA3cvNiztafo
OQAysdwVwmrrd9GK9K4FVASLClaWMP2ErjL96MEwt0YJp5zzstDK11EfW5MtxUFuhrVw1r+ZEQQP
sIctKIpIlzxTAB7benx1yNNsgFG2UlfFZoZGM2PgcYyuWnuzi+jURymTuc6d26XpcN7mdXIgqjPX
LKrRzorta+nmJf4iQGlGV75TpjgIX8FzJ3LedBiJbCAhTQIKKI7CISHjxjAbTk6yGeRZrA/h/N0U
dUscDqnQo6vvQOZ7mdwZhTZYUDjQUo3FrmnbUdtFYQOIXJm9vOfmybK/mEJNHMUUeVfjVI/XTROL
F8yVslpX7BWSdntvReOtchjaWntHo5+FIqcnDFzVc2g9QB7McDKDOYKPURBOKa4zoERS25SaMYj2
YCZ43SFHjI6F5GpO8qRaa8JESPIYTBhA125Z3gvq0Uy7jIWKG/3Qual4Gots6IntS4B4zWx8lmS2
Vq6nzjTr8RxKKlJjA/ZHZN5I3Q7WYPbhF1KIhXWyQzhowfA0QtKApJcwvlsRlZV1RBgYajrlUnT0
aeAX0b1dZzmRR1xeFDgWYGHy1fWNW2Jh9a00N+AtuZnDupDObDQX6K1Uc0XSEaTRDJaLez3l0+Ss
jKbOd2MbYngNPbeJnwpdfSeHvorRBjalczvqSRseXInz+iU2eVA3HKGuMKNDTqADGjhqS088PEWQ
98t17ql+cNh25oEGgZ9EVVT0u6bH2slSkIVMOgplBd2PfhBTfDWk7tg+tmU+AtfoxRgQHM6xbDWO
XHTTjGnmkm49znduyJR92zfakFzOrkHCxSZWynW2sMVwMsY9xth0yHFEJk6fjA8FI4ebILdCB820
rauNXVfYWmJaB+YFs3w8fXE2xcOuGDNQyi00iObISMXeQ1KpnV0UiETwesNOiDgy5xuNxqaLTc/L
yesJPPyPESeaNW96nq8r3H/0MzVbeqgia+C2NfJoq9RpA6kpLBwC6vI0O0A6lua3aGhJfikGBbKs
oo/ubUYnKksuWu+mPsEdNXgNErlq5IgQFhfZGaPv2JcjhXvjptkxb2Wz7aypRa1dzQ8yMKqnLks6
zmpGmSkv3oyNJXdDmgSgQzWyPKsRSooRje0BYykOwqbVzkfPKQ82tJnztO+GPa2B4aA1Tn1TZqx2
1qTRkG8a0nO43AzeZud8Hl25B3kYHYXLssW31DZe1LhrBzwgiQBBk+7tOmAfm8P0zM06Ih+DjBkP
Xb+7Bs4Pkg+Mtm5ZmSetr7LnFtPCMYm05BuxWOKc2ZB6L5iIZb7DGf8HBAv7XTEEoRfkSO3FBfiT
+brWOw9VlDqbUmXlugxdUE06WdMceWK5jZCmb2sEOq9uTFuKsNqAznugrm30cPgk8hd2lJfKtV2/
Yeq0IuHYvap1O32hWo02FUwWtK5psh/hn5hMDczwoGIxbq1oetFKayDVJ5/2lvJIRyP5Bbd1Nyab
OGRJBGVgH0Kcclti4N1VJ4tHNhzMP9NYPZpTz3hwESfnVRB9ozU8rt2sPUM/QbRcBjimTSsKEzgj
+tbrFsla0Rv9g9cEaq2m2FlHFE8rd7LNPQzNH41bh3D1ovJ6GOorzB35eRjzwM8DgWApeUEcV2n5
67mTUorlnlwz4DTvcUcvtonokAhT27i5vTWh4nIZe5tpntCPOrgzP6nj+DVXSwnr5OUpLxhN6J2e
0NFssts6BNonB6LnBkY2D3wTDqf0CfsdluyJGjKxD06gzxeINivEssrhi/fjzpATmmZwd+nvIpD/
9mD+9aFX+8+igtvu7bn4uQfz8e9/78GgHcAwaNNGwU5jA2n4dw9G6r+5uoUvCsUMEiGc3/9WFUj5
m5TYMoV0iOdET/e/CYzeb0SrEdBrk4+ND5Fk8H/Sgvm9xfKTqoD4apNejrW4NdH1YTz8rG6B+pK2
8Hke6ex19l1UM/IFHFcniVDn8DRD50coBgUyqS3mpoI32sIXn4iSLXj/JrhIYqXmMtjSr/SwltR5
TgG8ykwvmr1dA+gpXgWVYbTyAubsVMhtAJybdEAasejuc8uWzT7N6w4fSEypuyZH126SU0dmmU0z
cjTkRTLGCJrXnQabm6zCEhN3uq2RFEBgGBvXfmFSn0zp1l2a69C+8cClzt5Bw9yv64YTnJ/ZCBY2
7O4YhIoRHzwkVFKV4WmVNuA1gT49DpfFHKc5ELNxqVCJSHOOqa2FHfZ5Thu8/mFdN/E6W+7lUasr
y3pLChqdp9JSVredpinWIaVGCNy2TDxzi4m8iyGtZmkiCqdQ4IlKmNY9siisHCunVJD9K56QdhW6
VXuC7MO+Ixjjqx+lGIbbvEnS6t3AzMQMCSQiOyYyeqJzkg6C34UdkmfE6cZiCrGaJ5VyNB0h/io8
5hbKcuYXHCgdc3TdQ9tAnn2fSrOQAAll6HVnoskh6MPxKlk3ZAYy2DX08iFApYj5SKH/JWMMTdLI
uAt4XpbVVx0rKqgJz+xuuWVWx+gqbo2zmqkL48ek6IwTVhZio+qU4aQv6zE4Szp2/xUCaa3dpuE8
8OvJDBsd4Y4g6XZZUdC4BxNETYejIdukaB2qddZFDK1bxkjFMRdNSIGq8w/DwCjg/RMS5q6ciVBy
v0iNsDta9iAesL4JFx635CdjS69aYxvPuXNdAgBGWjUQ3AHXzE5HhPqty8WE5Y9o3mtnvrAOHhLK
VI9p6AHzkEn6eNM61cZNUWD42axJaDxFqEddSQlco+3IswCeCPODjFy8qMLBeWmTckxtImHEjusU
QcrbQK7wsHPsAiHpodet0XimlVYbqNihvThkAGlVyEx45lx9ALo2G+DQ0iEY1mOrUAp02TwQWMqU
RQJkjY3LwhuJUYBKQDGvJyG/1ByXFS0g3P2oueMAruiUe9W0Sxe7DTNrGA2dbjVvZqfQks/JYkPg
nIl1YDIqRAfDZGNAAAMQXvHWAgwDb4U7EbpH6McT6KeV5g7tpYpS/tcykvxl0iO135Q9ZAJ2SU4+
KG7qZlN2MtgNGs6HdZio9nsBBenWCWbz+4z991tVK1DwPUy180yFpb5fxO3DebcA2P2mkiBHGnrF
wzrqbMbnMyoYCtIK1SiBiwh/fS9vjRn8l+vFR9QjLvxfenAHZOckdFDh9jcuh9/HzKqixq8mIIyr
ypn4rYsg5VEhCal/qk2WGfgdUzbssUIytFOzNm+dwcrc72OEch7GnwlC7bIV0iXsoAojvA9yyMmM
y0a3KY6Mnu1uy3I1kcZeSqu9LXVXZqcibMsJWCzERo9qtAAjAgoVABf5gWWeDM3KQlY8P7QIapcg
UCAsMbmtJMWQpwKyAzSbGs3aPKG1KZjZNkgBaLQRewXieK6skHqkiRb8Vp8iiKClLXR1GLkc+Xro
CQDYxLle22daCBb8QM1VNyfS2JiY895GznEwS4xb6wEklVppTilsICkCAtyqdfsCdnNm92X4SmEV
9d/JP1cILAZyPEHklLr2UBBEhsYCgq4iF8+X2jgx64lMp9JfkM+5c3oo8GXJ3OYArWi8eENih/dA
UqzLOMwVPLnQMe8HMOLZediEkGmk3StFxQWA0c4fZb1QWb1eK4wpX0X6PEXi1kbAZrnmmaS1PK/I
cmwfkoZS7bzvZNXdFDFe0kMUgaXFY1LK6BbIiwFad8ZHvR4ZjYETha4cc/fbzoMlYjDQxZAjjBvI
8PQGXS9or129gXypumDBl+RgdFB4VYTaQVPLLwLU1XCCTSGfXZFFapvj2wZ9I6KcfDkTyhrhIUzF
YX/xSMZDiqgkUAaIZz6myy8sIJMakbo2KTDwhOj+A5ZPL3rmF2yojdXGnW9DN7hsAfVOO1DXTFhB
8gRXQRnjvsESOEwHdgVRol5oGRjbdvWIz2+eth7qmhMa8eoUsj8tj4YQxzzMrYwmECq+Pcw42hpE
587igO2NHbRk75WAGFlUtmjO6JxCA7VBfiZVP0XbeWr7Z63Mq7fQI2T5pClJUF0Cko6GSOIBa0Lr
rOt+bw8QubOwgbiDjE4cBwCmah2XbAAQbHCMMkg1tCLFV1N6LvVdzuwhJKMmXrtOqJ/REJtiH9/5
8J14aPxJowIusg2KSnmUz07LqtpDx4TNBDR5hTcpPZpOyIF3msEtYZy3ezAuBcBh3IVE25fkIKOd
wHZO00+bxBmTXbqYJW2WbDWWmpr3osna+QbMXGSvmAsYux51cnnk2RqhfnojITBKDfatK2pGn8ko
ojdCZGp3kWdMRwmQ3F1XCijPFilJry66IlBHgIs3WY2If+XRirggr8Yl6E6bimcgt9XdoDW2uxl7
m/G6b8u4ME61FfK4xWGhT/eTHUHirhpsfvsAWvSlaZtAkZqanjD6sXQuD0k7sQlwFomuWVSMJ6PE
0bjHfBz/sLjhXNs8MeRj30qzuwfO5HU7jfASQuQ1YleOzGp7sSucvq73GKjp+KLaY4V0zNoiItrO
60q7Hi14Om9xgRp0WNmtI5PVILz5FCCyeYmA2N1C6EWKpDHDfQ2IR8hXcdZ1bDxlnXebKUudG9kv
kMhgUM6yB0bqDgadeFN40HomCiFg8JG4mlfUnTorLgPrBHNVRosXCaXznI5wN8DTRHSDcMYZZ6JF
5uZPzYQQhP5tOmwkCsGDBWsqAsdoMqKGxdSfolCHjqRUJRi3tfoAS8vjfEGYFsdGba70GGImmQub
AlUjK3Ob8cuD0qtfckVXjpibqH329LI92sqIHjTyKm/0yJ6Y2E8L5zCryv4UlxbCBp5KTlymF9rF
Jm7bul0XbLaHBsHEO0LNCEVTG7w3+LcfoT0jx5x6w9rZmehIK6chU/slcdLy0GrM8YauR9A1WnXw
TZA9/Y7koQweapUYKZtclY8gr9JIPo3M/Pu7kjaBAwA96gpnJ2Oli7WWUToYq5/mx39hbvms5YcD
YjgGFQtABVPSLJFfdMZeX1tEW6B2i2rgXtyJimwVSLLNdUx4GDFqda/0f/qZi5If844hPXNB1TDC
/tkpQRPOArEVU3fraX5mGpW7m1Nt3ExoezcL/Op3ucB/ZIVQdP3kV+A78nkLj26Bnix2pi+fV3QB
R3UedZ+uyzNuGH3FNe42OuLATai1S1qxDkerI0XEmp3u8u+v8NexN5/uLKQafAsAOQi8+/xtyV2Z
WjKROEiXtth4Nh2mURZvf/8hny0Sy1f0GLBL6k5k6xY16OcPSVoSvUbWdV9DqbECHlWbLMcIbBHv
ls//P59l6wCGcGUgN/j8WYGeNKFiDud3nL/WbajlD/XgifNOJV3zC5TJF+DK718MfT4cQc9knv9V
NKDp9TBnY2VT3rD62AQwcYTNxbxXqLjhXRLZUHEAXzO1q48YV90XDTLSJjKYT/fV0owcXPNhpHvz
jBt7Os4a8+lf/JJ/vsN4CPClYgzgFvBGfb4gfRhiMB64+EkJ7rvr0eabGqq/j8v+34bLvywu2H/u
t6yeqx//59sP9fbj56bL8jN/mBTpn3DleclYyhahi8nL8QcnS1q/LQIWE2MGq5sU/ND/8yg6ZFeS
17jAtfSlK8Mb00ARjP7vv3TzN1cYdHUcTmHsMZb+T5ou5vLq/W/PhW3Ccp3FNCjpBy3r0JcVNszZ
Yi0CbNgNNeuQmiR3+Bg37CeCPwABpLPxvSKOWa4yZchNFfFYxx5KuC2Qgvy51JNjFHR2vdE4vK3B
ZDbsmpnIqD5b8xkJojzriACpFlEgzexgljT+ZTG5j4Gna5dJlw6IIqcyf/AC4CIaHX8ItuBgIdcY
e6V72gOZ8QzUknLaRZ1pvSxdymcM5mjRKn3YmMQqom+bDUbF/XRAKDQQXyHj+59u6l9sRB87zafr
RKPLdOlQ8aLbumksb9lP8qCSSIQ6LQyklZa8NwR5gk1WowK1OgWQMswoJgFjR3vkFXXsR3b3ak2e
x2zFdNCGa2E43mpxQhI7AvT+m7BpGWNspPbBkn4qM6pm2Pz0DHygByEK2K6Dpw3n8BeIor/8HiAT
SNvEK7q0AT9/DwO1Lofc8h0rWXSTB8GPyEinXVZRF2boLnHzl28KN8oKt4WxC/vIvvHyEZnv1OAi
dZYInTbUX4BJ98cACwZ1sDjvk0Ee3DBSZ2nRm1dGESUHJPHxL8Bnn08DPKv0GjlEoB/jtWHH/OK0
o4rJjMYL34ucRCtC7M1zxCAtXrhenusp06a/v+dfzYx8nqfj3vW4p9zVDz/Vz/d8HjLmwdL50RnZ
o5Za0BBnfWNVSbtvy2IRHCNO6UC+rgYkoGMy5r+vqf/xZLAQdz+/nPwC7GPUqwCfTOl+uVl50oyq
HcsfRDQIHWi0BWuga5Iaxmkh33GU1stItT/YWmvFm5oZMEGMEr78HFvT86DXUb/JsXqcZ6O8tApG
wn4H7v77wsPYzOnkRGtTtGAW51yLz3pXcpIkDEv7ZpXVFgKYk6Hw7cFopJT6T8wf6RElPQUHDIry
OY/a+k4L3BC2NUT3s7+/+gsJ8POX91ibOC1YOFY9yxJfvrxpIBGBsvlqwIuq/VLa03GCJf6oxppa
bxZxuaXNIN4jMcreNxdXLStC0FxkbmbfMhqJInTAkHHogoDy7doiwQM1Vd0DOantBeqNed6Olntt
u431bYzG4YI/UkTwcTphMSoPRRWpk04Y9h1dy2uHXfbw99/xTw80XlyeYwoFbOg2be/PLyOvCFMW
Zb1UtWP6VpDNmwyjMu0vvfArwpl+cRIwPp/DeIH4PP7TWcb05aH+cg6rE6ZmBokLHXn0jyDArA1p
6um6yKjZIPp48tlIPWdP4PYZYa7VBIumoZCiCPZlz6oknbA/pyWasMZWefgKPaZ5nJWhyPWYhXck
qLM2VrjV2w4SBCFoBNxwVCft/Y6TCbgdQqaGO30E+5Qhl/DpnhschArSt5Vm9GQmeVijjLh75/3X
Ly27N8j+ULij/v66//nRImuQ0lWgOhX2nyzCuRmbEKPm18EL+nUaKoj3XC1/BLFzVvkTPTdW57//
yL+49Avzks3cdW2oil9O+YRgOq1Vja+CYfsBFNS8Rs+BeQqy/6+WrT9t6bwvLJPcYmCavDhfDnxs
1rkmVfNKoMcjbSgc5xXNnCcdcjI1RYkqPhwIsyAzm4hT2p7fYxLSTpiFhvEXv8pXv/LiDF0eNoFZ
lF+ICdHnB5zSHiSK9F5KcxRP6TTnQHM9U13JRJFtOvZV2uM6mJz7JBgEFiYz1B6johkeZWLjoM6G
+nJETJKtddHNPKFj8cNyA8D6JNn1pHJiNdr3dUU7z1GqOJNBbFR+ZkTk1MogsPnI3FG/uJPLge3L
wkQtwxsLw5z6guf285cik9mtUQY8ZwT94h8hNOdNMLJaKV7zS4YEQGoLF3UtG6qrc/7vwx8jCgu/
QcvEaDykm1ErfQGnuEZyF3YM0iPdJh60HaLkBYDN9D7ZPSuC1OaRswTCQbMhISgNJ/NxHo3+G2Rp
ealpHVCeRN+nQR1fpxEZVL4zuX2OuJBMXJ9ICtqzKiiLvZyAbKVI+ghBAvaFH8M6sy0y4RBxdOd6
RtgSyslk9IjExibnh3ASrnXbaMmizXsCfP7+XVhI7n+6gobjwId1ddPh2fh8BY2+bYYmlM+Afzxa
ouNgR+Q3jhCj3Nn0aWWCAmqKSTnoDMf8zC7t8eBEIwg+pE3HhE5JsqZz276PGHsRG7CRY2DsgxO+
sOKdXKhmLVROb9Mbww6TTtuU1x9f4b/lzr/oqf10N/+k8T89dypun4v4+ed65+OH/ih4qE9oVkoP
mzmVPoRK7v4fBQ9gYBoAwqHrR9ND8PL8u+KRmNeh/xq0QFwQ1Uyhf654eEb4Y8qdpUXCC/cPlP7L
s/XzQZ4eBx/CwYIJs817/OVYIe12AenF32P0eH7mjIHfjaP4RQ/p6xLx8SEUVC5rn8C39OWkaua5
w6Ay/E7NE+2LCcZCE2vaUVTDr7ayv/w6TOBBKdtLC2d51X6qS0LYS5k3eU+IFlPscaifbtppCT/8
6SZf/X59fqYB//ljQB0ZzDZsKkXu3JeP6Qarj5vSehxErWOeEXkHDCmD3vn3H/O5FwbalMMJvSK6
KToHP+ej3/LTt2HqBryQgeQcLThJKzAeQmgX2AelvoZE3m5LB491j6fuYKDP/sWX/HosWD7dMqRA
P7s8iF+7OSlPYadM8WjkSbA29BzNqCaYq5kW1noqNqaeGbOCFsfzzT//3phOqG3YIx3emc93cfH6
S6XPj7UM2+R+zM0hwOzQzNaWMaYm9tj9TJCoY+Bk29KSLVInt2LW8Pe/xZ+f2qW5KbkMPLlgk778
FvYUV+DG5CPsH3Nj1+Edvfhwlaa5/o8/yIMFYOjAKnigDPPLOzhoWkTtYTwikqu3QUfUWZ9O4bJa
h784YRvOn24qrUCXP6bPQQ8MWMXnSwvLDet0HV3MkxEyZTbjqF0HwcjLguwsv43h2bFLLoFhKxyo
wZG8QGbSjAAZnzXT0lhI7F7iWWd3ZuhOtu0LIc8gJjtlG8/50DLBDXU68aAv6iJY26jTyk1v1KSB
9Yj+XV+qGGQQed+ZfWaAmXUQ9vYeKgYyIADWBY3+iv3NHEkSnSNOBQHzE9/Q05AJnRmynxfA0TSm
KIbRnAWMK04uZujzmJHbuM2t1I23Q91Vz4B0DfPUaF5QXLtMdR9g75H3nhmjKMlcDNlqTUgP+Bd0
o7+sarurt6Ya3NGfbS/lWWezvgWEiNgPRVBbbaqJHIFVjqDfW4ksL98oKhJrgzIt6w+BKXFkINtE
UVcpknOzNMfzWsVhc6iCKhKrmcynkaOORX/Umst4v0QJfQT5TKSOWOPU3zl0b4yzubARL6Ny7r9H
WhG9KYGUxV+GPXCqKJ/s4FlXrghfOtsObube0tqLviP0Dl2oAlm30m34CIXYCS2J6mPdSoNhreni
SBRrzuSGdk3QYmMnyP7HovFmH5VqPWPVWhyRA8FEWkbclAMDu211bTNVFcwp36yGotEAaViaUk8V
gW6JcS1nE+TfXoC4bG4QJuk0lbME9oZ9OxCbhovHU7WiX2IwHY7PciK/arHlPNVLDjWpFVWW20Oz
DcGI+jik5ta9W9CEYdQSvCwCHZafE3PzV5qOYFmtNT0tM8Nc2xKxzUPQ90Zn+rHpoAf0M1Q6ZnDo
K/qOAB+kZbV3GdRKJlUGubvvlGYddCwp7NpbEXqoquCclK+im64sGScIslOjIrtpZyeTNTDFzIVW
FPdNpJKyJlhh8eT5ZV1hEEIjGZrYtYglqw9e3YzpqmtrkV9EmM3EWd9jp9o1+C7eGb0OpHUZCjcb
IRvVodRz98FQfYhc37SzH0lGQNw7TJjOvGgm8j99VQeVcynDXruEYBkHu5FVL/qGjZxALB3/l9w5
ioKNGbTVX7M3WOHlWIXajFKmSJ5GAvucHUkUrgWL0USUC/GCZNSHSOpVt4tm2zXOWxs62D4eECRj
jxnhd4KH1ZMzvYjqRzuVAm33TBbJRp9tmBWt7hVypw2jU72EUTq2Wzs0RrJcXVvnn1LPkIfr9Rwv
H4cg6dW29YpAu5+Gtjfu9LkPgsu4hfy7dSeYaI9owizjDlsZQ1yUI7X92sS10VPI5JOuN77V5bJ8
qEsanglBfwStnRJB8iNImjbx2lPvtfnC8RTtQNBnjXMFHsAcE8i4glLtDHeTQSYo83RkW/j3BbaE
c60B6NpEETGlhPfYV9MH8dW1NeivsGez68aycSHp8RL221sSVixSWlNs4qSxKYO7Sp4PGTavVUVM
D/VANF4xRUlQYamFQktQYzyyOQbQaZMFVNt9MGubOAEyVTQLy9aoHHtaC13HMZ0vuNuclaVZTfpC
wa1QHSNRQOud7uQCyl1ihL8RAQw9dyygBfmxVgaCS8S0eQU21XVQ5gPfxb4Ahleb62Jthjk2QO+D
1NvjJ7S38oPgK4uOvlxgqYiaAMRvMw24ftQC/gXpCAPYKzV4wGkTIL+NPzjBLkChSzwJLO06EXXf
Crxy3+lkKHC6C2iYtkf5Cgeo5+SzcIgxByQ/ANwg7CG6oPlOV0mcqtrKUuIHF5Jx17Ui2gygVp9K
bp9a43KHmhoZjWYxXASHbHm4gxBzULrOE1p4MNVD80BtFD1NrpW/4P+CrCxVUb+0H7xlOx7KQ/VB
YcbAMFwUH2xmGEei27of4OZkYThbC815gfXd6wvhOck1ElcQAtC1Rnkf3+oLDTpauNCd0IZXVihg
0WUXe+6abU4ncc9REjs/ArvtMAmG9NoMcXr8gE/P8KE7nyacEawrodCXxBlIYH9qO3EzS7MgIZcm
9uLQqsmnjT8w1+4H8povDf46/0BhZx9Y7MpBTsCbmNMNyjtw0uviA6ONEWO4EHMznM0fmO3JMuV7
t7C3G60fbjPuwLC22VgLRHcfoO4PZjcRPfWahg/qnMKbkTIZWg3R3nVVREISu6SH6tEdX40PKLj5
AQgHiha+Th/Y8PYDIe5MGmshDC7Q4mqhjGcfwHExD9WLGiz64JG+IMlbrKTPwHcBlTMPB1puTIWF
ygpQUbOZP+jm4QfpnH+9UM8/COgI8brz6IOLnn8w0mstSB95ZSCnD3R1oxVsVuSaakHarBxCmG+M
Jh7n7cdR77/1678W6tl/Htf5Ja2F5+Jz8cpP/F67gklbBAeUp9IQtP0FXbrfS1fdw75OQ3qpaunZ
Csnf/DGrW+JuOLIvM24aiktYCsfZP4Z15DP95glHLI1XKl4QbN4/qV11QKWfy1fkvEC1gZpaFK+L
SGH5+58qpMFtQ6Hg1/oEVRF0Su+1SV80zA9AcDN9ECvTTvF3OAFFziW6oxLisoe7sbsaqiSO11at
TTyvOgafdchFEKc41zo49HCAgi0yMM/aRLnMunO2ttQ7ClqHLkgnnG/3zsjM8mDMKnyIO31sCJme
2uDkDWH2jJUP23PRRzrYEuDez4aBpMaPvO4qGF3CxhKgXLSTedad0traS8unTqP0yewLHMlWkL8w
LqNjPOIxpCmZXGihFz/iHdfhfoh3FQ/63kSeueWE6rzH8Mw3JkP3K5Wx0Du6TpKvYCfxzUllPmea
6MrlOB8TiOURaDbxfpLHgHbbF7zfrM2aeSfHqr5UuRbk8PLL8BqkhXuWe7G1mznFXzggzlbNnMDU
QDrgbHTEfBc6tm3yHuql6Vc3T54M9ZUjgJ6jNNKvmnDA0eoMAbMJQubRjCQYKAlrHndzu5A+SePC
9mh17RJ0ULqXDcG3L3rBkILS7s5CJ3FAKhHeeWEFe0ir3XBv2IO7Qc/t3gMw5+cUSuwNXdB35VZP
uUpRo3Xz4HN7u2PDlGEFxIoTZuRZB83Ws10eVum9bQxbbSjXUQlr3TfmUN+WWqbhICmoMYOuPoP4
ke+4aWSPGU1zvyS4X0aBjtYovY9Rsfvt5GLkXtTp39B3B2d52BLsVQZ9/oaPNl5rKpv30NVoWWpN
Fp3sQUNEKulAr5zEwefN7wb8iE7nZdP04xHSUOqP2UzHr6yIjsUVosG2ktqtZ+PL9YD5rzk3k1hY
2OXOi6J5W0eYiLtJWEfCbVt81f1E5DRRN33s8XkNKvQR7jy5sj4wtV2IGvTQGJMDIcQ4FWhr13bq
TecQTdBBFoi6oqD3E4yk7OBK7tpMhqeAPZcQDAepJcfKt9mcUUpODaGoWRv3u9GY4k1gRvU3u8jY
7wr48rXnRq9NgwXvQzJdFKWFRUEkF7XNXjpp8kxx2a5iw20OTS6xinJ2ORbMXrYqz8/nNK/2nEU5
VbpdItCEVByoJCVAncqKm7BA8JjNEU5oTUSfKXTiJGw3dyb9t5taG+QuScIaHdZ0LwHd+PAtAAgm
ZTStM7c4drmln81aVK0R8n7nhJMciDoPbxBQ4r0NzQyebWWna85646VLVDKhtwYNVq23SOEVu3kW
+WWrWcW2rxPjZM11cJmYc39hOFZ3mmPBCR4imflGhWCsJtEMh6Ye4zMwjc5Wd5pHXenhpiSImgHy
VJwS2HErx7C/hUw8x7Mw9NB7wjFrySzhrh9DoeFu89CRHqbQvCugwbA+RQrXXBeOjyShBD5BRxuy
w7nbESrz7+4oM4BT/BiFuOKxGVscyCGv1ain60BYl24EJicmiXpdKAmcKiwa16euSw6BsjkzgP14
GOzOONaDbp6lI/AgvUmNI8eKjXDUG+SdF3RazhUu52iL6zVeNdUE7KpBKP+NdIp5AoHO2uhhYM73
2gAdqsDApQ3dS6ODC17eLQvj5/+wd2Y9kiNnd/4rgu/5gQzugG3AySRzryVrrxuiuqqa+04Gl1/v
hzMjeWagkaxLA9aFoJ5RdWcnyWDEec95TgvJxtmYFIUa2y4ytb0LR/MjM9A/4JeB3cebe+GYl6s0
RasYoeOk0a5259oUEPOttZmfSVs7L2QZyWbrndFtooKrdk/manIYHmKs10et2pYSGMSav5fxvqPm
eS/a+pDn2a0CSm0Tcq/tRTRrO63Qt1kywxaTxwYikcWfcVaBK7mh/cMw6iPggKC2wc/1qqAVc95j
PL5hyhR6ssofer3HS7mWpxAuVYnq8W93HefYYgz5dbXPV9y/PX8ayYMK342qi7dmweUWcS5uSYhJ
cXFEG5Tp4tEp7+tFsm7STjWNl4WR08upn8KJzDeJCezDO9Imh5n29LgrSbULJj8pO1XXLyJMKeFy
O+uzX7Irdd2YtQI+gELRocYIYFPDSPTUrjsqptlsNH3tCVHCK+R7VgKxz3jz4KHlzFNtFWO+o417
M/Wq8chqRpJS0WS44bVF2HoUSYxBAgCTRzhvvteLkcDtUOs+oMX7ZixLX8IFa3T9XEXpQ1ZkQUtS
HwgRh4BCFXtTzY2bnODklyIYQx+TbIT91fJ2pfy8AywXWk9ogeQaMi17QjGM93k7suKhoJbINXPv
SVbOAPh3EZiUbvvYS3F1cjDyzd79KUpSvLQDIMKUGiiP6LO2WD8IGCFKxSH00XkZDu40/sDv31/C
WO28aWj1Q9bE4a01VZBdGc16pV4dJ8ctPWiDgy/wTQZuahxZAzG9jg0B2ppAqNrWW63C+1K7t5WN
+DH0ABszhTIqulNqvwrtxh+d9dnt5Ve4VBctYaDjZMOPpdR5ItzbQl/EPuRwHkRG9WCq4YOp0O/A
boVMqBVtihYPACbrDISY7rFgBnHeBFjZb7RJXS65DZcxzcd7yUvQNUudAyTLRz5FL6mEUzZJ+zjM
3TEKu3s10s8NkfNFoRTEWZlWBKOKl5GEzJYtw7jvMfpcmnK2P0bDNY+525S7sA8pOnfdKQn0Jsfk
x9n+LTZS3uKs2Oge0eDb1LpsClk7PzuNo7NVEBM2myR7jTllvY32cuG1ATt2cAjHhJVrfCd8JAt1
49ATSfJZ9UavNCnNwAzyHkrh/FKI5ZvgHPB92Hm5G2PnDa88aqIdPoCeYf6Xst5ZoPBJo8GW2FYc
zQlhVsWdJbC+q0MfpDpvIZppXkIs4R68uNtspZ8io733S8eqxwyea3+W45Ie4aYe5Ki8aQlMDbUZ
1mNLABgu99JOvzeXQtzg7z4XA8WzhdCQJVMgi65Qfnb1SFpkGa+Lml0HE4FzrDXu3/rU51QUEY6e
Yjf7iX+LoT7aIERPMtJRsuzQJKt9JiWBVvalqCqwH/SWoQkC0/yEUIKFH6K9V3Mw2/Sa/uZQwmyG
qQiIVTt75LqTZVMbQyzmxUoT04tkhbxK8nszhEUbkITSky3KBiBNnOD1BUJ4fsS4qW1t2IhCsF+y
CuMjdDQAFU23HDKy51ubchNFate4c27TFM2AJlVtPiO3EJy3yblnOGd9tsD5tgkVi4xTVn1FYuGs
p6nx/KSpvYt9vQ2jD7Oj0Fk6uU7qnaSHvimVmXKLqb9Hrxk3bmLg5FEm9VnALt8wmCfMs4gVLif5
9QBSUtkzMS5WJ5mRYc03lS1sDiJhCdcUiaSRs3rMrWamtqWIydDFDXPctKz0+7LT83dDifgDxeLc
hpQ1X3rTqKFuTOFNZE3LXY/ur+8LZtajV+dWeelm0bwDlMJCwwb3kNnqwNtokocmVrnRBCVOVFg5
Z4VqjE0rFu5tuCX6rnDqtfI5s4/U1LymRQ+KEWiVRuLf0E70wRiv3Ux2iQJEa5P0ZhNMSdH5Tpzc
LfHKUJ2mH9M4MNNOp6m8i/pehU0Ut4581iZHAYjQUyKQKYo1HhcABtNOlWl10zLfPg2aptDdpE0z
3A6vq0q7gytaLdrXZC7dXnHXgmytZyixLSrnGmLZH/cuqX9wvcPUPsWOygMDK1j7gAoQP1NVtUhP
ySfzXNuxMtKFI/txx2Qvar8oPrCsDaRRLv6siTj3y9lI9SMRm8S6VBVowBNrdbsy2qNE2ZIXzYj9
JRWHidmB/e8tsleRv9RZDYntW0aqBsKmwmsD4LZxX8qpcborAR8uCTLwpFwpmmrrvUH5Y9bRPSSS
gYfdwnoJ5Fixj8uQMLrJploz9ujBieLBVbDN7YCf4n2aagePRFFAx8pkGsUHm9eOuJPGQiNTsUDr
Hzg5cSDbNIuVDlAmNafmgY3Q8enXNX8Yalg8NkJpcZtZrDQPjSxCccPJkte0jVI5nssZAZAMzZwB
bcURIT/AgZX4meijS1BtoTMf9VgxqwO6tNPucSJrm2WWyXTMgGEPpzFkb623BX8vZsWbpZ1J1uj0
Um3bkjYWPa2Sb/IX0UHvtexHDnJzizlC3ofY3w6oW9ZdXDiqVw1LEnB9FGSszgE0hnAJ/sqlbHJS
4jvcYvljEtGRZlNjTfegYyrLNkMl3qRKB2vJVp5KIB46TUYi06xDqHf2vsnsrZ521S2vjbUxeXUs
xO0rRElIPUPT+FWxJo3cIbA7rbkOSdJXnlG5EE9l8VpVzkfYdc7esORzOekNIwe73Q5Gpd1R5wpC
VrUecirWNm1dPNF4XvkUbGC/ao5uEbleOox3fQLwu661ACzFSctasliK/tgJzUsBAm+0Ln8erbqm
u2PK/MVtNE+tjPsZIE9buEeOBCHxMqFu4FXuRNZ/97Cqpmp+Hkf3ZpxTkJyzYawBYUodzfSZS/3W
N/FdXJGRUpTmI6/ugEkezLL/pLt6X1gzJdKFuZdp92bR2+FMLo534Hax7ZHHovORSUHa1CxDcLdE
qV4bWr5iqd0ObqsREyqPoTt+qy7joTpyqxuhdA8G5M1NrhZ3kTFes6W5aI2gPUgqZKFrCUqKCZgt
7mDARJtK7X+6AiWkyY5ZOM1nXY/ZhUq279XkJwpglKiR90uVv86u885RfNzrWXiwGn32bIvjEI+h
pda79SUI4KtofqYhkGArvMudNfio+3k/MFtjGRhV65201ol0GuxJV25DGk8CGld2CweMKHd+9DPf
hzlDRtHfZgYQoKaSN/JfkxeOCRXl4VvupJ+kHiksU6G6hsVhbhuCQUW/LeZo8Qm4PE+RoLbNkLtB
tT+UECAYMyHmI+i+ARA3Y4PMv295C9ZRf2PXCJgec6UPxiqkjMuUzy0LbywH4zBMzCwbUpUDI0ya
5fjIZAQ3oivfNFUHvcYpFXBn/gWaKKh6qs91FnRPMBGBgHJ2bGWb1ivmbKnRWAsNFBIpxdFOn8rM
vAfjs4P/194nUnC8d/iWHQgPbnIQ7G7BQnsL/zyrDXvn9PlDrXT7HqhZbZe7KBUPxHlvsEfcpNn0
jJAcPkEG8Zn7bG2x3OhuhsFabuveOcZSPVT1Siduqf+29m3b5Nu2Q3624e6PXblTxXiSfbhvw/kI
XoyDfPaUC/rSndzXIHWUbvkgnJpm+jE/Ui8G/stIzjhQjn2t7dTEOCDHP4VUR3kAA78nozP8rFn0
nWr0x3Au/Ui4V30Ouz3VrhXwFKtB+Tf8RiPhzoPv5XN7R+2Lcyut5hbR5IA+85p2yRf8Y7rO7XoL
qTW8SSjQOaujpM20qN7aeNZPbi3KPdiFbRuzYqSy1KjAnEf6VxX3bhzLGrMtseda7Syfc9TzNGk0
VxO2IdYJs5hhJXzjOFrLmetT0vL6bXsqWjPc93lBWLVrfGfNelrdxUnCRzMzg2V03etAVd2uVMjY
A5X1Jq1B1HB3sJA8G0nnuNTGUbMjz6Sv08h6ZY+ao26qHASbYT70dEHORg0Avo22oA5PC213QTYj
HqFx3NM4eUTJ4tyNJLlfFISYUGGgJPcmVcK7RqUkaIQ13lfmDwpZXplWH+2shiHk8KAktkapXHmj
pzpuOhd4FMsVLLlNZNlHG3sskR42NfUhdchGOQRZSC0QCr3B5XguRiKNIylOUOJoIJqzzVzXK43w
a61DU2uHdpTJYTfRb9Nwls9tBNmqiV7A+3PHdjvQxqeKM6NtGnes10zd2y3gqa3ds48vbF25CHwf
YUhut7QAhV/z2j60jfOkigXyUXEVfOGG2x4GwWmtZI+usSUVWWDZwwBJQUUYrHQmbaHJlEMuY8AR
vGIP0Xw48eKTCXxsAeYCR0+tQIsUCnSVjLyz2uxlJb7LQtkv2vLTaRPgfIzr09bKeabD9Q8A9N9P
8hGM+SWCH1p2DTvo3LrGNeVKTur4XWkiAKrEWBO7+ZJNeSQZ/J6l8SUfw6DXpq2VLy+Q9N40WEZm
WLNZqS2kmLLyBmW8o4zWL83+NJfNZWTPYQ/FhoDI87RAvMu05CUtsluptR4E9lMJUylJFftiFqwd
uHhYwTIAYnYY+QCy3wCT3sJDvylnMW1WMworfg7ZqNcObCSe68oJ1Iqt+FC9IZ4dJovWhAEAUhZG
+iEMx7PqdqoHlpjNpcKRkGnxUxRW256sMYe5XsOsM13ShSS/UybkZ4s3J6MlIJnUgOEaY84EDHum
m8feLEEFCZIOaVN8wAKKNqbscIQNg3PQ4hQdVTPejIkNJYy4MQA/n0KX4ig4M9M51jgu/DIuYw8t
D1c1gnzijvYO6w6uL+MNsLrqaTG0qbwJt2xJa0927n2R5k9lOLjjK1lwbLfHxJjdhd7DPB/zht81
qehcnEAvcTH3ThEpuQp/gwpDzVecepoHyo0SiKneIOMyCxangFIh6qxdglHRwmsHdxbehIOv6GSs
1LBdHqbG01LA5+V6QIjxjdHSHos6jwuaNeIm5ghX1W94kBhZJ6ywayHBGH5VdjjKgKYO8ycNjPa1
WuR4bVQHKEnsKhPPObsngAmMlhEuc1gi56VWFnrEorZ+G/WIXloibUrFSYrC5G1RjNnNko7KFcx2
/WrSMUoNV141jUecf351iTNwzu7iOVkBHUSgwebCrUwMJ3kSU2hlFB52mHx7fbSZl04lUNOsoSU6
cKe05I6oDbNtdgBt7e5AWJ1QK5ddn3zKWwbUe5j9u4m80btIjf5+dNrlVpuyKGZEzp73Vzvb/5+y
kUJjAPbXY7YH2jE/sj95RNcf+W3OJv4LqQgItMo4jZDtOk37bc5mre5RAcndNBja4GP/x5zNcP/L
gjLEPxOCpw4R+x9jNoMJHJZLhnCOTlqEMdx/NGXT7D864chj8NuQkeLPwKJs8hn/OGXrujmDMVNL
0AmFiN/CGFlrU7qqVH0UAQCnNXY9tpeulUBq0M0c0ChUsWVAUZBDtQciO4M+cUOt4wQpSBCHevrO
Uac8hKNo3ir0I5wPmvsaFeH0TNBnfeEtDIBMaihR+bfdVBePi9Kau1G6E3QUO/vO+zo9QSWOX6G1
L9e0TVEKZXQu2H/s1SabfLuV5acw5mQ7lpN8hldpbpzGVO5Z0JVznWJuQ4rtmoDHrtgLdWblaqij
MfryR6s+S/4OWfSeo9snqfEJnOTOze5i4xn8RHHPs9/4JseiwxJ1njWMxldNRznm9GS6HVWqE5Dy
xLov1cwfEcrrFQLkcm+nsfVazmoGd9gRbBPAie0hkFj3aR5ZB1da/REjFR0EptMf6xWmYxKcK6nd
9FSogjRJIW416BJBG4Hyp+212Y+jGb66Uhg3ocFJB+GrK6ZxJw0H3Xlm5wUvZbkpl/RpsGt2IQqc
TOlTmjGd9aYeT4UYl6CSWc8ZLIrPg9mFu9DiONCZn+zshi02iOmutM3pIvWipPaBc1ZoYHOrjOTO
0WsNDB4MOLUO0/sxc5+B3cTehAXpNBQcOu0cid2K0JqrsJ22tYbQVxQ1UilIYIe/dtJiFXCs8lEx
FROjFBGbYXWPkU0vz5NAqDb1NHoZlxJ4hmVSd4iB7Qlx661RI/NO6UNIdWi0CMxxvQsT3POjMyO6
OWVn7HhNf66ocfZDhb7PYPcfRVyEHK716mMoni1mF+zw0vYejCdbyUK7TIvabka9Hz28Rj9rVzAl
zWuQw3Qc4VGxqv6Cz2ptNx66LbwP9bRMVN7wffT51cFT5k1SFqCuonInF8BKpEa5MP3UP2ujPT5P
JDo9bJ7qi94tTwjg8qTaRXSSbFaOdTlw2DaVkaMUdTFMqklUs4vHo21sarPtZ1D/YjzS8SECAFrG
ew3kZ8drAgmgrdULQ4HJ13vERFk1gpSDxYyqcppL7ToYlvomLeB5pdNbKSZYfVo+3CIQMRiQMyqg
7OcXlR9Zp89YUAt9RQugqe7Dubf3eaJFvCRN+7YFylF5IHOq59Kgagjz4EzWo5ihE4t4G00Cmdml
aUWpl9pvkyR8ommWWzvt5pOQogkyxW0/e4Oz16hZC198rz0ZkQ42PKSdcoOjvjy2OWNLTW31IEoz
dOMesDHhNa+g1N3Po/Q6uaZGaXU9ul/cRh9uCjK4g9hzjMcKOFfnMNQEP0YJplExpVrKXWxM/C+1
ioJpsd4XJ0biUWfF9Wf2CzwrKSMtiBwnxC33MJqr7dJuCOtQZpZtF8rhH0EgmJsxXrpbGCftQ5Ek
8qgCePVi0Ii+SKQ8mZpRnEJhpPAqNffRSsfmpEcMdVVIQ3xNyiw2tCMph2EkCsZ2Q+yZ0xgfcYnF
DE7pssEADHla6+rARN4/ca4RpGapDmJncRbMDZjgJ2/EJa9dlb0pSTf4dZWJG9uA/Y7RLaabI3pY
5gXkoGXdxmWRUGUGJCPn2V4tgfpmGiX01C7D7NjQOtfOGCdwCEd8noorWI3ZmQIox1Oxqv4wsnl+
mropUZlE2Q/UpWTLplWjEyWWpo8oM24a3khnBBYMmmXP9nOcWYarmnPrbKl3GAx/JAI6itL5sy1Q
wY33SNlbVhFvLSKNGz2zA1wIjNmEUQVFPJ7neMj2Mb14bDSVRLmKPltudWde5XTmM8rom7ZbQ+No
OVT0Uc/oTtZ+3Gq4N+qxPbQ5uofbjS8kVlNfZaO7UsBKNTRXcpjDjCi9w5K9+mqVrS6ATEeaKA+D
hYuPjKTYuwsyjJPczpqVePgthd/pWXEzZIq8o+k7ekGwpEhTKO9ds6xENtO5G5gJBO3KIZHha2na
h0aMPb3RwgX05O5xZGF6EP2DvaSBFmcgYUb7AFQHEr+inmyX/xXO0Vz7amQl22huqiAa18Ih96ee
pphVs8xvcUpt5in6AP1e+4o2ajdp0tRHg4qtLYY3gFXgoz57htRbp+M5TS1OMSJGY7HM7Kxkao/+
weZ3U+gYLhkv/8Tk9hbXUDgNpRCPStlGARFjL+un8TsxIgyeNsh9aYT5fhGK+ZZYiXPuqIrxFcue
N0ZjnKA4OAy4JHPPgbVqSqR5rHinc0S16SWCr3F2amawczsDgHDZLGj3PGQBbkr8XYKJ9MZebjQn
S2+HnDG31fSaXwGvQTIa4RWFkdYFDqOD3SSNQWWWEbOjzav4p0uK9wmsSL0HSgbWbdHVm2rM36tO
ENxWI/sAYUmnrLz9KeMcI2rsYmWc3Mp5yGpGgKWDO69rkuikOBRAAZjryF7ZEfNyLJTXZjGNG9B8
9R2hEEAVfTnvMOQWV7PP1N1YuNZxWHD/FOQdgwb/+WGZ8+oUa+F8UBLI2NPIwb1oU+VJlbHwzGoc
4RIS09r0C41qG7SX5cmNEqj9DgLNt+HMYN3p0BPbthlR6HhP/KBPChCLgizhlpXr5YD7njnYDXep
TPCOYh78Kmv4FpsFq/wpVfPoUqSZ45OI9qJRnm2R64FRWHtzUNUgz9XmoNLSBRNxoIYhflgpB1/Z
CKDV4t19YOBe4JDupT90GPJDtSQbwJfPCTW3UGF0Jbyd8ErvG3Zb21gRzl7mTvTeKQt7PofaMfc0
iZlxFAhnQwksvN8q9FW9NhsvU8NjlgyHJi33wGIBIwjG6QuLN0XKcRCn+QWGPiSmGduBrA34wVMH
CBZJIBvyc4W/P2iQvLJhOlIcV9/P0rLvh9AqgqkYKwzK86cC+jyscfR3JR2b893cnxIUfrL4O71G
y4D1P2UUUZtTdVETBuhrL0KnzIRalBR8Uoj0aLYvWrZcpA1cqMKKaKnkK+cRBZa+5rAAT5TNTNUz
qewgS/J7Nzig8n2hGId8phuADAb4KvcTKxgTPSo4USudICnYACrt4O5iJ+I0Nv5omD9ieOIQH2sT
ElVrApakmqR15+s8m1dK+gJr4pucOk0P8tQ4g4t4ou4iD2JXFr5js/WKqpOzNjUk5a07xy2uD3PX
RcQJOOMBV1gdxv2sFtAS5VeriXGrjz0mAAV1Tc8pF9EdqPhsxGmmzkAYONR+uM+mdZzFcCnYf29K
XUt9RS2uLWdyxh9EONKN7PmOKarWeWBYZGKmYGPO4LbWY2oMXcwQBE12FHE8ZmQitNSkaYlDxS3s
x694nE6M0wkez4Xlj3b83KMiZOrwrpfVAwOiL9lGP8OMkTncOs73DbNazAMJu5U5I46km+hsBNRR
xHEPUVtaB/o6+h3kcJ7Jmm01YPhGBPl4sBD0Y0gS3cgmO+fCo4yYzgMmc49jARNVS8+CSL7Eeq0Q
ntcarF1RgJvrJjIjXpYigQzqWLydUSxga6EYNs+RLY7ptCVPEFOcUPT3E3HMUIsOPfOMo9akEw6T
aARDzbKp0N9X/1B6/VHC1C9wgSVnZjGew0an7rhM07Cquo+1mQhf61etmQEuIJH0Bl9ge1S00tzP
eNhTj7vOfa0bJqkdAeef+ZKa7zn5PWhqXjzD/09VLmpFHyeg8o1uwSyZ6puM25BDxhRvzZwAQxlH
aOVmY7ffUneXIBoYbVeM3SxhwM5v7MWf1VSyeSuVm7FN6m1vgbvQomOuKJdC9tbWtjp5q8rMeeod
S/JhJvXGZtjGpmhx/AY+t5fx225bpzVhzw3dC0yi0bNdeVuATA7iJacFtm+Uk2K2qmcvbnFpoHg9
gYtHVbMsekcwCfl9fZ1Bd5q5y0KHcIm61qVYLgQe6rT/kIwScxzbI5dwUZnGOCt8DmeIZYgbei+P
NYNzZxOVybFzEuBfKcJbX92mPSTOKpPHrFxXpllmQTZGfj86Nwm1HqfOkE0Q42q+sCchuTMyyin1
KbDy6jJTEpOpEkT0tFw6quvAxhj6QdK5se+WEYgA7GxeAYK5QXjqx77y0XamFyPUOFc043c50N3l
WOi6Rh8eJWMXXhHMM8ZIEoehfmZXxfolTrpr3+RpwHHS4nGuDZ6T5DUHpIb+jMGhYKp+K9WVFTxT
/AgAlLVNMTqfjOCPPEksz8FBHmS5bgcuUMFuqh6NvHgu1Yyl3LV+Ss19EFV25W24LRO8DDynB8da
KqbZlvpEJQwF9YXBc5zPMxMcInCJQX8p5Wk4N10KL8d+uS9GEIZ2mX8IqiJZxmYFHPbqT6Fuwicn
Lj5Nzv7MRbd9AlB/LM2dWobHkkQPuR6WMFC7kR+ZdfGiWa5vg204dlTsmhmtC6HisLCm9rPQIiRf
nChZ5XjULZ2JBbBXc/XpUGuM14DoubiilCu+CfoBTfNCTYPPAobkSM/BZiYsDzbYfgu5+3jXWPml
razZl4n47MXwzMbodijU8M5elnthJiezNN5E2hjbvGT3U5gCA30YsitJtR3EvRcjWznGYEH5/CL0
m3YsOQpVz5VLUmCKY/WiW5RusOHNd2w5628nKeZjpzfwBoxh5kCXA4I3zeFrSDWHu3iqKZPr6N09
zKWSvlaO019Muxt2dpNTsihpLNikNYYccgJiHZbLktMQ4HuRUgeqLFJ/YYRN56iVKKeETgXIdCaD
lAh9vdKjZTczfT607VI/iYFnLMSCMXAbIvyxgLPBnKUW86qaE4/qePOFPBgN6gP+Y2obUAcWVmkw
rcIq+O95vlkniOy2iUpZjfE+TF1xiNKqODYAWJl6OTRawupn/y5bz4mwG4rYrs4K+f9DOfQ2I4XK
vke6x5+TVeqBVS95LE0rDTjhKTfuMvPWtXtcn2ZodDe9LuiadlTlYwyz/n4gaeT1BoqsUnDmy5ZZ
u7ipOz02XcQ8KcrNDUEwxqgNDym5nrR5SeREhpQyswMPo7zlgRIG9E6sFNHiAGKAdxE+aGao0HRd
dZVv1WVzpY8gfR86S+Xk1Zp7k7gLd1mnXCn5WE4ORwFPrNPnti5NTHugMK0sdIJIDdUdpgAMKpQW
BJS7EeCtSRHduyJn49iuHq5Jq065wmy00zvrR1vr9kkbOvfIt5jQb2TDFjQ6mpwwbvAgSl3P/YEW
HyCqpVEkfu3MgD5XKZxrLKZgdPU2aIbROWXZhAOgkPBtMUUk2EMne/BgN2o4QGtypvSYKpsSlflE
HY31Zs2FemnxmXizNPOt3WTNMYtcZdsWWncQ5WTzPsrCAD5h+mQZ0UeDiHc/2fMHpgG6ww2CmQ3e
1AM0FX2buzpO1pjlKmtKY72Ehg+IiZ1ftbUioJ56caFC19xSH+DDIj7gE0EioccQ+mRhLcEvFnEz
fjQct9+QHd/W06B9mXARjmzy3S12m2WfYAvfm3WNBbIc1IPrmvpbiVMrLcEoq2XRYRLCn7JBVFPu
yi7uXc+Yihg6S5fsW8VwP8GW13t3aJUf9YDQ3ldi2Fkt3Rx+jwH7KUsL60HrdGoSCJMegXVOG6pS
dZxdSEoSecYbpza6U0L0BV73Cm2p+Dkae5J3kzY294ao7ReWl/zFlWbySH2UfaNS+b6rRKdfcfGy
COSagoRJ3v+wJFr+XOLJFuA/+AhTOS5bzKPjQ5YbbOmIpSou+yvqXzwzSQssf7X+opsxopXTFEy+
I4PjF8lc9WCU2NYn3RiZcERzds6qobUxSGAdwiJY3ZHKr64Gkg2agJkPb2Nl4PRNEpMYH+8t5oas
CcCDUpMpmEOODo1Jj2gCt6L+lOvpb/H9/2hCcFt/lw99+/3dXz7q/77+6GfFXC4h8vk///jL7tdf
R9/VymX4wy/8sue0cz98t/P1m54KfvRXztT6//y//Zd/+/7ld3mc6+//8d8+mXkTYbp+R0n1h0YB
iCeORjTEcKgQIDIPXeNfzQL+14/5O/k9LOKf/vzfAzh/HwTAg3CASEDAU8E+qGBz/jEI0FQaI/nP
qtDjcFdN1PvuVzge+R1D53wBjwIf6H/aSKD9aQygE7/RNJVKN3Q3mAT2n7LjSBvhqNT9O4VRteUb
NMc27MFQofHxTRlJIRw+FuPosVScR73RDBoG8Ka26FP09uQhLkYJoZojedViWmcqANKkzXmHMDtX
oVV//ueprv/X7ibN4cr+9STp7qP9+PzO/3bo8o/yq/v9ffTLT/5632iaIGdFsyjGDQvAxwoT+22g
pGmgFElC2LZqm6SXmBr9DrIoVBvYA+BT8oPu75AjJuWiK3eR6ZTGXcbd9/fn6TdYBo/iX3LctBWc
8H+YI9RyGtCmYO396f5RQh6tLJTd0WxTzC5UCofFMevVm6wytstkH6SuvALSvZlQrwS83w15IsrZ
oj39dJiM9fqznND5a33/u+/wn+A81j6Pf/aJiKP97ffxscnsRTXa2I7TWj06TEVIBBEkh4ddnpx4
CIaqXZP39Bvpc392zNRhG9Ehfy7DV5OKZzRT4RGePmpS+zAYUBMZdtjQdGx8ksIuAq3MH9Hz7CDv
Z7oClhTcVJVeIYfBMTYozAwLjKpD8mboy3FZ6Igs0hu+y+d5YV8vpnbcl3kX7TkVmD7FAj3Vc3zA
wVi+yTwdIton0iW6U6vqMVbzR3DPN+SIKIzrMM9h13jVR0ZyjaLRDKk+a8Nk7cjpPBDjxDAGUR6N
07pdlm77r79QfUVW/JNL/MsX/bs8ntbXSE1sqo5umisbCZ2bUpyM/aeT+C4np9rVsVbQ25dwggjr
81ynb0weDlWUGbxsoq3sOursyPDkIaa6yPpuTc5E8n2wOXYp012f4vWl5CkK2KkVByrks20vZmoa
UsExdcayMC5o2pkxYSol88vO3Hq0NZQracv7pvl30Drxx1XxH3ez+Wc8CFkIyfxCHudwvMvz+NSW
6T2U6gtf8r6XpbqRLJFejO30JdS5f2d7fDOws/hyiXqctYzt2OMmdfSQjvmOdOPn4PR0i3a0d9pR
/krDG3DtWi/v4zm6GyIQWv/6Kq1z5X96lf4EHMlgcM+pojZHzNh7hNVdYR4TVWxdB5u3LjB7hVcH
Qzd8fxr/8jdpqc9W1sNQJ8fQjtva7nIPwA4ECcqotiM37YYm1LO79urZ1ZWalod//VG1v7qh1m//
dzdUDHQQ3nzcHoeBFtekRLkiBSLD7SwHa9tPUPfQ10GiPrIdeVhafPFhHKl7Q1peW9U480EbTK39
b9ibf3XR/zQJp6xTguop2qPDiYkANqQCnqzp310Y8RcXZr1gv/vblrFrpQRamUDP9bnJm3O35sEb
a+m3TB6AVtglnj5wqZvW0HblwN0ek/ja/G/qzqS5bSzdtv/lzpGBHgeDO2EHkuobS5YnCMlpo+97
/Pq7IFdVihBNRmZN3ouoiqgoZ/oQ3Wm+b++1oZA/IKQHui77Ny57s6ZClOPFkcO+EG9+HLzIcfSg
qNU2C60fp5/Nb6ZzY7qIDz/WiqIS6UhW7sn0gzzwg7TlRQT+xTDwblnWmSllhh/96zubsZYM5r8g
CZpir2TdTkXGbxbU8wbPaYHJ6Bi7rDK/bvRJpjssT1/ZjMz215izlcpNCVTs47TYd/b4oA/igiJ6
ixvTJ4CkM39GAWSbcuilL1S2lgSxbEOsQD2AOkqiNVC/oAZb0Ro1GQzy17BoCKYr2zc765jLBFII
wyLm8Mxv/c1j0GdrmEkSnekCs9jXXfuSB3QVcT1iZ9CbcSH0kQpZETumZ39RScXzjbFfCj15Lqky
LwS1liXLCzW++mvSSCvX866h9JNT6K46ncO7b150ffC9CNT7biCxiD2HTPteWlccFM9cwPRyH1kz
5nSwUVQQTHWt2I8BFdBIT1dVSoaJZj7Ko/psdPWq4ECW6NAavHI15OamoRbfGNJNbpOiwiZT08w7
qa8Wo9rcd5l8kVTWdybarQufBcV8IZ/5Pt/xlMd+6mzOT1MJf4RrF3sO9DrBE6q4HGvYByNdx2u7
G4mIG9ihQHcfFm3X56CQovvMzOUbfExg0WNB6FMrsy32JlTwpNZ2KRunbkIyeFRV21h1vxDi+EQW
3xe06t9s5V0TGTtNFbzKleJPtihtiYYrWynWcCESq1mZhv6o4Vg4/TyU3z2P2epAFEYtMl3JKSeR
up4GF0jA94lp/2ixZ2Zpcx2VX3lcF8ZIL6kk2Tg1NymtqDMfvDl92Mdu8mzKT0VdNuRy5xT4YnkZ
U/4BccamxyRK4jZnS4Hlg9ziNFEgu3RvkaZ/z6UJxI2+huVKKx1TNxay4FQRD/TX7ObPPiFrpjcU
dKFV6C11Cs8eQjxaF3i5CKgc67s8j8gN9JZWYq60vLxIUGToEoJjPZ1csr4gR14U9iZtVFqYXeTY
kreNXfWVVqhga9Zy9k8iUNXI/VayPH4ZBVS2SqP5VFZYNQv5PitVdOt+ido91BaF4d4aA/5JLZOu
gb5+iWKLzkP00jKJQy/ISB7XtrlP2nxnUs/x9ZfTD1idZrFjN3i2iFlYkqnUq81e7tnQVl7xiB+p
WOUtLqhGo2vQ+2q9mcQxC7JVQIl31DZNJkXMID5hbmxFUH3or8h02J7nerLxXc9fQ4valx1+CZDE
3pmX8X0SOPZbp5f0wyLTZjWmBa2Brq3712V7ZeGzztNbXYsvOHkGwASMvdFZ6qon3rVkX0DGHblh
JX0WNgyVR6M40cjVGX/iDLyJ+pfRi68sSTgFcrZcFNu8n/JYzUVl6dsSoXuso8p1XcwYaC8ik+Zr
s46yb66wt4mmKsvBKu+JZL7ItNYxsRcQTL6W1LvYvGTuRTtxmbR/InzZeDRcAoxQ//CZzRZbl25y
4HctIdmSrTs1+t/HKMWEUyPi3ymCqo4rCOnKZBqYmSmWvJmEkBD01yjG+BpIpbdF+lqgskvjNSJq
7DuFSNaKClBN0319Ww3keZz5sdOPOvbQZku2NFCm8LwEIVsSGeoyswePgKNwuHJTkpPiWNx4cdHh
a+IDlLWGEPgspEFtZ5e6qXj3YKeo2vkGNjgRhM1DlwhpCRihvLLbVF2KNKuXKK4klFGIbczqzH7G
/N3EN1v1EVNkgUTQC00HuUbnQzIV4nlzG1WBsmntfIQEkNfrUgP4POgQd9okFbgeoEEkXnEZjsG9
BQyAIiKSqhxOlMGeOY9Df93TeoRWhU+Qore9hKhYrwnJjtGqq/JCVSmk5VZCHmFkUQRWgpfG9m7r
LKFU7qn6FndCtNXUQl0UEg5uVMoIsJWEpZ3yOzhj9FnlEN4bkyl32jW6FZ5tP6q27RC/iNK/DTrF
yen4XPEV7QrXuxZSug5dwsAXVuPna9An6VIz9WrnDpO2BP0Gqelpj1HRJBOtZlNtZR4ubh6Tiix7
bXVC2/yzt0WbbWCUIjIbDq/5HuMa9yvnMEGuLp0cnBETPAnyg+cV0H+yBkOKWi5ITx+XAFeQ/aRN
t860yljDCnsmKIz6v4brWbvUkMBxOtGMGwxulzrhZQOt6zNL1O9OJdpUT/gwK2VdnupWmMf7KBLP
flt/Q9eHhEruvBU5Z7cUCp8p4z0jlr2ByVs7cYY9JDAlzOopEUqFGtxWifJKSuL96Zv4218025mQ
4OlR20+pZBRKcKPQ/GX6adEYkcq49TGIPhmqXaxUIA3ENZLbHIRpt40LaV/qmW85TDBGvhipGV15
7hg45K15Z76r39V93osFH+6W2g5WXdVyvvd83L2yVqC61yrPwZJhrNlE9Tt6r8hazJva49g82kj8
TNOQ1ygRWuJ/ev2GaEcZYkujUk8gai2fVIxn7txvVsN3SvyHX6eMaYAkSWn3qR7tVMy5gPahfYgr
S5D/zKcumnFD5XWZKP7dmTF/c6qdY4sSNQFJFw8oOAPFwQ/lyAl6syAQF74rVq4OOxB/JhrLFYmY
RLu5XyoUuWowIH6gNQ6TZrwVfn0mY+A9MeLIfD2nsfPQja5QlH5vte0XLZyS34n3pCve37phz6kO
LiHUt/QHNs0L0uB3mp896Jz6aSWMdLtqKVwPivc9o58JRSQEAyZdn75VM3b6f45i76EQHx4P76Wc
N6Bz9g0ZBlMNx/sGhtP/qQyKvS9JY4DaQbgeHrUNIsyLiGoYFOxvskF6ZEA1oKV2v21FixMUzvGe
3WV3V0+yOk2J741Ww9sbvtBhc1epDCmjqM8kSv1ul6XNFkE3llAm1qJBAoIwrbZxHdHs72tJLPIy
eVGi+lvnsUDog77X9foV+W2CSRQ1g9H410D+rqrAm2hJFspXsEsLboK69Ivghzdx1U7f3gkLdmyp
1mZrnok7BTO30exVBcqbLYdYTIFZBnL6p1YAC4dzeUMvAMvSiHRPzy6VjOXOkgW/LOHnMcM+joIF
q3Cfkdtfa023knK1dt5/399qDD1mCf85bAG9l53/6g9dBd9Lugc/6/k/ddBG+n+jb6RM9e/fV/p/
kcWDpjqo8U//zq8av6n9YcgydXxNIJlT6D/9u8ZvmORaG6oqc+x9d3+wLfsPnE3+A5Ax8Uu2zb9K
g4B14l/NIvJE/zBohU/xRxT5ZZoDf6vKf3h8Q6xHx4A6BqQ3lYGgsx2ukWNYxGk07WfYpiqEMls9
8gAiJVZp0yfLse6aTYUxbxUW0/6lzsbwtSOK9mdR+MPuw527/TWDfcR1H5b333+KQkwlVwVJHe2w
cfhTUpu0HmEFqOYzr9oaKlJzSwqarZUTOrFMdL++i4Tnfi8o5Z/5sA5neDB4mqkBsCZnRJcBeE+m
n487BbDRUldpY7aCQPwkagXYbtr/CHuBe6PQzgw2Hdz+mr/fByOehwcHFR64sT0bjC6qiUkSUkEM
sGeFdPoVIVv061P8bfvm+CACwhaXJZOSd3hFfosuODYkHHZJoOykLGxXo6VpD6cfmTptWA6uxWIA
HtVEuAeCPzVVD26cT+5RIjf1qrZvvPwhRZNuF3e+vhm9J0BiGJhVjnjKysgaB5HPFuUD0h99RbYu
ZzkVLdCwatjxjaQwisa+4LbQCmjZN+Zrd3zL5GhfjzeupJ/ZE+p8XfMfLmSbnhvIdGRK6vTnHxYs
CIOl5NUmsnojk+xlUwTpgKRMQCvGdllvXHXs4YBm8itEjfGqR/736OtuREWgzWDvNWESrhQSUfvV
gCdBWwIT658DraX8poep+Mp+zb2jQ0VlCFdIq69s6sNLUfXaY2jn+EvkUCfYaPAJ3owQoex8pYIQ
rfCQdiqBRyoHjkpFClRKKglGjSdQBFalNdKf5ThNlT+QnuCOPpW9VwDcKxvqzUpNB2ZthBOHVssr
kD2DaUC6Ov3UP71b/AZFJYZGIXrHUJTZmpmhP0ZIizQkSavoSpLdBuUhhtjTo3z6Ji3yHQ3IAxrz
AdkLsze4DlAoQT6pOeLUxcquoWaBmu6RhbTyph3VdHl6vM+vMnRKWq3wwJmw8c8dvhGmlOQs6WVN
xU74lFTY7GIaJog7x5lV8MKulKEQf/8i8S1osqkaQiM4b7awg/sioMl065UVNbdVmUfb2keB3mn2
bToE8ZlLPPLgBKoES1eQILD0TLf8w0uPt1hpS0U0KwsvzTIpO2XV2OwcT9/I9wSog0nBNgGRMr+h
tWTRez+5fximBiQVQOzDu2yFw5MZjqifUpETHlNkgXhkl3dZpq2FQtSG1r3KJDltl8RoWI9AWoi6
rqCd/rryv7Uz+e22g0n1r83J/29ShGkL/vv9yeJHHIycAH9pZHZ//u//TP/8r70Ji+kf+FhRnNgm
8+D0Dv57cyIJ+w9VNci0II/UZgnhT/4tQBD8S7pFyJuqkf6gGLxE/9qbKMYfQjA38OynpEf7b+kP
ptX+r5fIYHHkLyCKSUXqYIGjnR3eGzXweLPkyqklfyd8sQoQVtNd3Xy4Hbe//sKPm47Dr/5fw7DJ
Y6Z5F+bMZplhRPSvosN0Gkm6yGrsFsObq/2p9f5trEfnjm6H+/d/jWbgE+YkOqXGzEaLuCR0xnAb
KAVe45M3l0HRfQ3A6lDRnow2er7uIxmoJrzbUvg4RqRvips8pFZwhRxx15f3ukl11/WqN9m2H+tK
ejp9Q2bHy3/9RqGLKVVExeQ2TSIfvl4FRLba233luIDjFoNiYATROA2xjILTkh7gfjxCXNwannSf
R2qBiwW5IzbFWz20L+WpTiD5YFOMWF35BZAH6WzG4Oy09us38o7hgQZePJmdD3+jrxvZGBFC7mgW
Z1l3gsA35aYN6aI2obqX9OyrTolb5IW3HMP+yvPpPKKTd3ot2YLVNjBTNC/oxb+BPXwYkaBm2dhz
YHLV9enbeeyJT4lbxFZyAJDf2ycf7ianS80isKdyqBAmTp4M1RqHJaszpzY6/BZwJTzZEfMhMm15
dXrw6VHNvyHmYqzlSHnYqc12Z3IjQKS6eeXEZeCkpst3JL2cHmL+mXK6mcRmvM9TMhGT+uGTMIUI
dMCrlZNMLuKh2gZG5CiZeSYCdNZX5u+fxgETQ+4AgUHEZM7GqRUc0qlfOaVdcrQW+VUVBQFVxRgO
c2LFgOxCindD7K3GgHBHzjD3p6/UnFbHj3dz+glE8MlMfzIRMPr05x8epZGkFiBSqXTAciDSDMJu
XSZ5+ya6YdiAui+lvVd3w3OQB4hqJFd58SKDzOi4EZeyEVFqNpM4+NHmaDLWCDDE0kiQw4+D2W0V
g79qw7kA7FnpXrmFfZ0XVnJlpJbtKBHu9XDMV76u4EArab+2cICUxrxpcqlxNM+TV51n3bRRtunD
0f2SZfBE6tCDGaRqW34GjpuyJThRMjYuLMZHHUTosidsZNnpmL51N7sRuYr+NGCzY0QhYtkSk2kl
+5fw4uI1hOgdliSU+FTCTZPzmA8m9lnqpGiDtRHikN6/6VP/DwPmSriytDZbiuEdKtS2ti8N2z/z
Yb1XZuaPw9CZuCfmAs3T2ZsHukzEbVKVDpgSf00XlHCPsPPx7I33FrNW2gX3tW8HTtGLPl3luY80
Py31nV9o8o8mMJ6aRutuuga8TcabvaRUZjlVkg0L2aOVMbTeFXLuhYd0slhwydJzX/KHOUfCBU4T
75sXpsOC1seWRcQATI70x5PFz9Ov3bEPjNjLd3iEzNOa7RAHxL8IygGxeirMp9gLaniV1SMU8R+n
Bzo8fv/6wti02USY8182boevd6cIu0SwWjo5IpQtWEWpWYo+loZFIzNrxU1Xr1siGUPegzM7xmPX
aIKFV/iwtalUcjg0aK9Syeu8dCqkhz+KSlz5Zq+8uBR9z4w0X+75hnVAHRoyXGarTyMBQDPqWHbB
p6XWrdFAdcxj/cFjm6GP+i1atz//9k01OX4bloL/WmGDf3hlitS6aRfJpQM2UV9XmrVX8Dcg4ifP
KcesFCnLmoLi6UGP3E4GBeBvKQIl8nyXIWUV2MugKx1a0xHnzvBS7/xhoer9uVDEY9Oyqao8ONTO
qKrnJXKjYyeJ/aB0VCv/gXb9VbO60bGNBiADzRSj63ddU/8sgKctqyT6/g8uFL0zOylOB59S4s1C
tFZp896UGthlPESmX2+q4tx598hLMxnpBPgNnASMd/gQ7SY2IVekpZONKsSHMX0iw2aVDcDuzVh5
zJXU/nVc+W31ZiLGzNcaU+UQqtJBIYJ1Uot/XGswNVJZKCX46LVtPJuEgKl5tfMDm9l3iHGaYg2U
NDPfmR1Cf0jU4Yug09bVZrYxzG7c+ShwzhT3jz/sSa5M3pr1efdqNhJYPc/nYbvyprbIJSnE8Jrb
30u0ZZR1emmty80tGskKp5moNqef9tHHgEKecpPMGdxUD++JBY3GKDu7cIwuvIdS67jJcEn68/Wg
em8A8b3V6fE+fUbQeZgHSTqW2byRpH44XqhmcYS9KnEynMN+Jl0SMwhqMj2ztfn0qBmGCd4i3dzQ
qMHOHrU8wlkIIpE4XiWjZBC5XD+K0IRQ+vcvZ8rhIMCSfSi38PByPMjqQW2zCU0y/UHH3Kt0BhzP
4MxbcuxyTHZqFLB1vpn5nhPOUKzFlpaA94+wwRgVHTPJeDh9LZ9eBao0iuD0yTmFPeF7DPeHrVgt
wjbv6xEujz2sDRURjmxftkMB7S9fp3r69t8NN9tqgLvtXDb3iYPFfxOq5Q3F7IUrE/5XBOCDqjN7
6qNXx3GBw7fGrneuwE/9TFZbVCuoX8olx2PHNUZsU0h80I6EY3Vmspl+/cFGipsJBVFD6q8QZGnM
XowBcBmy8yRxUAgTPQD4eSzW0gSLN66DYdg2g7WVvPLMqJ9207NRZ19zA996HLI0cRQNfjOmN6Xt
10MVOBEG89OP79MrCbKL8j6lL6oTvJHa4ZtPjIonowcu8HXae7Ugsixsz1zNp0c2DcG3+54DSiDl
7A3xwA/H7gjdxyspfusIy5ewaIdNpwxfwVpcAL87fU2zVuD7du3jiHObj2f7aV+mAyNmuYtKRGpv
8hJaQpK2r5WRq/26tNLQ0TNhrKyOfgpnMkrEL22lXscmTrrQ6B3Xql7bRL3yCinhn9f6bWgFP07/
0k/TKLdGVzS26PiuqObMX6+KpJi0bQonksInK+6vOq24NsJzXfpzw8zep6ih82w2beGYVYGmqsbO
EAMcdWVsx6cv6NObO7ug2euUxaUdAC4qALyO36n4rxMiAOPGfKoJoTw91NEl933DirOYevv7n3+Y
6Dr8u74eV4UTallMkNxl1NgmYErluhLGlYx4UYriLVSSDAiXd3969GPfDd0dEw8S0wP/OfxukBQH
nZzziiWAkNepKdo3uAH51/9ulOlXfLjEjEK/ihegANTSwhFR1oMXn1lijxxtaL8SY083ymainr0b
ve0WblVoOXoZ0GhZ92L3471ShbeW7z7IRRKvDJguZ16To89OMJ+yYRHMqvJsTkhNNDNjbgE6G3vF
kdLeW4/Dfcr5dNdb7GJcXMOyWSnbMI1BhCr64+kb+96HOZjYeVEnXyFrvUb21rsK6cOdDfvB7dU+
4fnlyresiJ+J3PKWUM+Xipd86QtyrPLgZ62SSlVHSrJIsmR1+ifQjJ6tLRxCsLjRXyX5S/5kJqPc
T7RXnua4hUpMM2X8IxiV+3ayKJcTg7P1IRUYVkz+SKntkyTqnBp4kx/o1rqn4LSiKhrdVYPrOwr8
V4881GVWkRHTA5HQcrNfoYOIdrE+LMvUzzGTjNe20XqbupUeqtKvLhSvexpAoMDmMy763o6cmliV
VYHhybE0srYUrZUh50m7uEjHrzDQKc54gbuE3g7XgydmSuOwMmF6TBQLpHg5SaWDFj10AIoAYum3
eWntQj/z976NgZ+dHuGKXXKVenl9qcsREK8xWDe199i3MXLWSNvDxr/0RKA5kQ9EVCMvepmMYDkS
gE8rnSKhvkjhkYY+ZvRWKh5MDAObQQLB547ajd9rdE+zIF37UQcaeyRSQ87ci4KOjlONAEsqIS7b
zIg3gwzYzcwbl0QDUC96VSv7qBTSVHH8mRjWW1BF11o67AJpylarYBgqWWlcNIoiYffS//4WXsic
FhVrcuDyPw+/dTdMNTuRh9ypO9hwY0ebEgDaHR7vW88O7/m3znyER9ZlnNY4z+GHGNOh/3BAev79
FK+b48KxB1SewluiYly7SrQXYxssuzo9c4mfatOUGEB6Tm1LdvO68V5G/PDV6aUfDxEoL06LUKEK
Y4jWVLDDBwx09aIlo74h5QJRcmSvc9u4I3DlR57Vl/y09MpTISiRQxzvFJxyKyPohxvCHdI3XVK1
TaMQhxOSNduduUvHZgqMy0wTzFLYlN87eh9+8yCSaLAhlDlVnoBRz/dNL9V7op5vBG3kZQlZHX3b
GMKeVn+2knjQidA8M1ccmSqAd7FD4HjCjPWuS/zwG/Su0Cza1xmrTbI0YqjPXW0sQeKe67lOL9ls
WhSmPM2H2GAoHc6qTVqV502XEc6kRsk3TPMbKgdnDkGfttS8A0x4VA2Ejq17flSl7IibCNmbE3Xq
U9WV1dJP0ycAaFsKrMFi2v2QzHtnVca5U96xpc6clhwc5qg+Pi06UQjPAd+JA819HwnjR5xDUa+S
28FPb40M81Uatmc8QUc2RILdnTCmugDF3+kj/PDkIgHCTq4VrhZANlL78aEwkrUVRPZGd7szgx27
tXQEOV1ObctPZcpmwHJKulPuxIZ5KwHXgt49cbHNi9zKLiSIh1phPoS+/O30UnbsxtKGhPZqKhYb
otlbYxCilUm6kjstpG6lWueqGy7iDH5sXiC5GNSYbVn0fHrQeXLm1Pag22Dg9uacSxVi+mg+3tq2
SiqDhQ06qR3tqBRcKgp1F70y3rQI/gzcNZOgy+QtMOsJPLJCzHWhDCYZMNXIbbHsAgx8nEAmHMal
B/VXLGqEF2sJmo9Xku2g5xNep1pPCqhlamoGEXLlgxUZb3ZUv1g5QQz5qHzRosZYNIp9PVoR3D2J
sAiR+a+5puJMCHFBE+l+QcGV9CJYv6vQjvx1WaGXIHNI3SQRdJI2KB5O3x512rjNPuWpIkd3mFOd
ar2rfD7cHgPXcG73buagFWEzBU0JRzoHsBz3dzlmBg7Extrkrrwfpt0B7LviWzykm6iKxwdYBisy
v6q1lSU7st7DtWJlOjej0JdhoL+YIkxAtQT2JjOJmjj9048sTCj4VCEmXoNG7/nwwdaeEfhRSapJ
ZmJn6vk9iyYdlVVX9R7OJZ5qUwhx5ts5cmicygkUTfD1mzZbw8NRY3KB1HI0Mqfs0Dg1Pa4aNaaU
mLMuU8vM5U0wJsnSNiR3k4OQXeoKJwviuuSF7WpfEDSSdFQ/Na0L/Uoe78Lc1PfkbBVrObOlMyvp
kVVp2iSgj6Q6pk3SvMNfm1e4iqxGJy/DpuNSh9jnAPcHmFmX8ISJUbILfibOPAXqNR3VItl2KpqW
00/q84RDVYS9is1No+c8n1F7rPyKK7rUkYboIh5koDA+GdzDmiCtVTrYlx2SRUNQ5zo97ufzg8Yq
gliHQhDqOt6Vw8s3yj4w3DbInLgh9E9SbCf3R4Ks6gn0+la6/gNvKX655iquz1zzp7V4NvTs6FJg
pfETGeKbWg9bYmp2Q0YjMG/PPOEzw8x7W6JVoXYjrXKwul+lcUOXpAIjd65w/GnBn65GQeDKPMo8
YU5//mGW8OTEbLSQG9n1OtBis4DjBPZ3/U+elyqQ5FLFZQc4LZMfhiGnrDGFEmY0HKONWusQefRr
M/DfWtsGDADzh+70RVEWW7UR/2hwFnwVgAv7zrk/Io/bmsOAx+C5tE8bDcRm+OcQ1QAN8teiLmB9
+fFSlI/pkO3OXPg0axzMwtP9/TD27MJDiWKh7zG2FzRTsOO6NCfJBYe+wSQ0pH0s9PBrL6RHzECX
tmKc+VA+TaXT8LpiIUCgVUL78vC+e6nVj9DMIXiLNx9jdQmguytuVKzFkFLODDZdy6dr/TDYrCYy
Sh7hHZ2VOklaLlsBHBqMRQecMDHi/3Ko2WvryqgAOBqmTiWni6xLlh6zn9Leq3TXTj/B4xeFJJll
QdFNczbTkPKTI9blA4Hzpq+BOWLclgcojtY4XKvmWR/D0fGmEiZfJOL2eUkwQVpgIE5JncEum01A
avBiYg5tYLioq6bX4jNv6LnxZm+I1UVtoyY8tMDLby2lu6rKYgcVZimr9fYf3ErmGV0z2BF/aoiG
AyL7OHRTBwoG0EWhX9tVRlhI0k1xMn+3rjW9+TQIKV7LU69l9twqSU1dOj5c16ATlGom66A0rxu7
XkO53oUxwiJJ+3L6Aj+vykhwqAdCLKK2pKKhPvzc9FImksedHh4wPVpj0qpy/be6wKbq5TtJTy6J
ZgnAWuDTqa2HuC3PHK6OrBoHP2D2XTR6rndyz/degMwMYnOr02qMRXd/+kKPrBq8opzgKFnTPHg/
53+YzmN4HmaAWc+pFMXfszeHyQ3S+MyriXLy84xCkVCwL2MnSCtwenk/jFPVI9N2xB7WhE4eBLJ7
r4Oy27AjAPqQQsGV/bsh77v1oA3fIfGgwqDkt4rUQKP4JT9EUvFTZDmmYaG2jiXCEqYt9bW4yB8i
8I8bixyyQa0uiky7Cnv1bkineLvA7HcAJNtNFxjSwm/hXDYQF3Hu2dLSVfMv1KeqyyHzbIeEgn7j
lal+4Sbw4tlpNWiZ6ggOYOPynqN6sUswwlGAEzURP7NW9rZl7BuXWRts21S6bRstuYgYaZWZo720
O3mvNFCMgWBeuF1Ub0gYam5h7a4JDom2iJRVhyjMdB0l4585LvbrwtWJHYFq0yPeKIwS+A5BnY7Q
pckKF1/ykL4Rtds/1JyO8TJ740LV8hFWADzbcXCtrZln6UI14mLXtVJDOiBZh2oB0Xrst1kex5Ae
MH1ZcYN/IdSF06SWe6MDIQD6o5DjZCKW0sEteiaadFCdkLxd+SWvmsdOcqWFlqo3lkvsqJKDvTcH
1diUVU6kOcqFF59xQdqr1SWZXDUFP2m4GiK5w/47une+C9U4DcJyj+oFWipf2N4vZTC2U/Gw86Po
hzRC3jDVIb+WS7aeTQ1VvvHKtR3WBrFFagj2ysuWcqLvStk31rpZyxDevEtF0uj9JHG3C3SlXeOu
fdAG79VNupBI6IeA7ts+UKwEQiKZ97WIvqd6nF+3Y/nGMXvksu2VRv0crMpYOzAtw3VHkGKHSAgA
PRahVkTDYlLsbW1FixbgVrekCS9tVbOXpj1oa48Y2hX6D20rmfCu+5Fn17mt7wR9bZE+kxlfh1yn
qwGRublAZYcgXWgu7Ox6TJd04bt1Uvp7sMbVFwW12gLNLrgIK1EJAcdliZ0k25Pg1W/JkPW9ZViU
69DLALJW8cbT4Fp1ouvuRN1C/lW1ZidV7lVukunRSZ6xh3Qa3ZZurknrrAlJhbLJ3Rx09xJ3pI7J
U+++gXQme44bX61l5Dzapk3NKeCsV6QrUy+ikvJxaaQLKPKw0OD1W56/abWxumvgUAC5byMmZxCi
cWtglZYK6Dsj+b8JrYqdBFXTqKrQCbPM5F/Pniy53iqw0V+Nxsx2bmjcc46OnuhtyuoCyBMRc8TP
vPpanqxDlRr2Ih2q7ofh+6qOeaZryd9Ui06spEECQB02j8Gg4KJSKQIn/rJ2+3UudctEs+tN7Nfm
vleNF8vvlYtCJjyxwW616CxrvEHdWy47T9o0Jc9k1BpOyEXVEFXfcGJbZAPoznS0WydWCokpReq6
S9XzXmu5M+FMsL4mmhFqK7X0xps6RyfqeGJAJ8yxBwBaBWIV2wqkdWXiIWtgcjfymFH2FF45klZU
oTXEU646ktV05KWXvYXbOMzyG0lKgUwkYL0qhW9mo4REUWPGrB6CQVJ2YDlI3+kSPfjeZ+6NRRw0
0bUkEpKzGSxx+Mt3UktDd9FlzGQQzcnKCTsipKtrzfe6pVuk8EslktJzP/DWeWGP5VIKgIHBT3fN
HRZ2DwBaVHbXRmrcR1qyrGpO0DZVGGiufrdICCtYFVK/lCNi45rwFs3xXafoMDjy57wM/ywH4OWW
LV0YcQzQXt5aQbfXx3xYWIEJLcnCF9SUyrME9o0gDLRUjQipJMfxfkAv54wVDHkzvhuJQ1qAoU/X
YyXFK84fXxEWVQR7mPUmkpVny2DFIDAhXw6edisqjiF92ygONPdbanZ/JtCQgdUT4dh2HvFxerdk
yXlSYdwsQOL9ZKBmGaNJrYv2ws2DLwR1gu9+hgCLpLpsniszefZlzuQtuAJHkvP7zq4fIqFdSQkY
/ajOLkVgrTtJR71Y3Le1/qZbCPs6s8PiNdCUDrYed0YZ7DsSgvjEnqC8woM1CY7J0o0QzVVqentL
pMZCscHTKdSiVkNBIRX+66VLaqFbJz/ClhtoP/lw2ovc/pKmwYZa9y7T/Z9u6DlhUl158N98o1n3
ovkhx+mXttNXfqcQyxypU7GUXbyJ+jPUHixFumD1X5K54wyB4VA8v9Y8Yszhlyuu/9zm5hUxKBjd
u7BYdlF6q2rj1jaZC3ovTu8lhS89GpMnDYd2NwhHMbIbesVLs62NKSbqu08SBrOrd60rZDkHygsk
8Ds96rMd88yiEeIb39S3qCVTworWda+kbyTNLDw/uQA9JhzPvjddIsqVXrwmWXRVJ+YVKYJEnpP9
hHpX2g6xvq9daEAa/0evudktGcrEfusG/DgZ3rvRrgM2JKvUrsOVPpi4nMXo6EV1H+F+7Iaq3Rf0
7oHwV51n9o5vtkH1dfB7aMJGoqdldudmVu+vETubGy+Ixj0VzJ+nt2HHyiBU99A64IUVbPxmNSu3
d61GGqiUIby5tFpC7zoEu+JF7W4GVb5BVv9E7u62gV34D0bGWzBZYygAsQ883JnJZmOpeVxTN5gi
7+V2n2SttC1F9DaWOad5idwHd9C+eIW/N4FdnR7+2DZ3kppDnqWDQG39cHRdJg29nsoJnWHuBIgF
dp9Xo2SsTg9z5Gz0q8qs05LT0BsdDuOHmMjpJQL3r5q9ZxtO4kvofMuNXKhnrujYo5xOKuwGEG4p
pjUrK8Gd7cLaYiyLUHh4VRtzeFXTJ524p6VGUNHS13QMsTLnpnONwOmvnp3bPw49lxiTq+Gm8N4y
Bzb+hRdQULfjaS2EgysIYgFvRmPQ2re6OLPBP35//3PN87NuJfW8Jp2fOZprPypltTHSfNMU6bXa
138Ld8hhZTqZUQvHRMR5ArvJ4aPsR4Mk9ZQ6jJRy9tKUO/bsy0w0Z1gJR+otBq5P1UDvy3Oc9yQ8
NSMFjH6303TNwrSf1bijB6NtSTFek0hw5ox75DPg26OXKnSMZf/H3XksSY5c2/aLQIMWUwAhMlJX
iqqsCawkhEMLB+Bffxe6ycfK6GSl9eXoPg7aKIzpAeXinL3XJi3x9UWJrBSyqRrun6qoUY+r2Bce
IU/9ZLxnCn7jJIatbasgmTSpsU+9HmptB2Ld+645ZFI5l61TqX1VmTCqnDknjw5ZkRrUsvPV6L7T
yHjjrPnLyERMvh651Wo+To+L9Ab/YutnJb59+Nvf+VaVYDbDS4sa5mwyI5a0KxW5RQeHeJ3aPfrW
jcUG13GtdwZ64/VA7oLWA4Kxaf8lhhIEXZ+RHt4cfAh0ZvehX8X3BvhaN6SX3uC+83m99XpsdlPA
2iwR/vnnRYb10gv2eweaOITxErfYmGG6vHf33nhA24mFqE5UrTQBzybjPgdwZ2a88zTJP/ebWM6x
73//gN4cgiI15WOMf3zJr98BQJaQ6nWGWPL12q2qLjRH//G/G+Os1pBCo3ezgBmiqBxCwOtwFO+V
wd94IKAAmIEc2us4gM++V3QYc8sBuz6Mgf5MmO93QqGOGRLadxaTt8fZrKYcnZCjn90uufhE2LiM
U3vqWVbFV2nVQFlmbff7W/beOGe3zLNTUhRbqk2IRzQQkjKefR+Ec/qON/Ttx//v69k+q1/KQNq8
WqjCuB7co/cAwO+1KnuveP3mGA7Otc2qF4AReT3GtLq9GyTbAuEluykxjx2m+t/frreHoFdGSctj
sjmrDrY+meg0yilJjtqpGOsrKe3j74d4Y0Wl+IXMAIeqw7WcTZa6DNDLBRQgG1X+tJPpeq2yr91A
iHPwXoP5zavx6BhZlAE3KsnrG2b0Seny+OvDwgYhzEgkLeTfVk8g0kCvQbQTDx9Yx/kYQSMCSdL4
AWXMTaA1RIf4cm93eaQX/jul07euZ9t94daECuJ55x/nPJaQ83TGGvV7NXxIk/dmmLc+FxvRH3aG
TW/5l32WQUpP6kgezlpdbeecJhEUvfJ31BhvDYMoIkCRAajeOm8NA+WrQMGwyFheQeDbQtEMZaP1
nkj9DIb2x5YK2S2KD53IExfh2usXoCOQWOMk2RwgNUdB5h/LUYuE9tCU802QuHeQWy42IwCiY466
7g8jd05r792Phnephi96SaLMe6Jg8429LGu4hzKEJgOK/bOpQlEy9pOSt5Ja7W2zUnTL9iZppW1L
pmTr7LUCoRYxdmPvXDhUPYzUPMzDi3BJEnMhunckH32r1LaxAVZCQJoyg4No2phd8qme7Ye6UTvN
E8femkLDupGO886q/cYe4dUVnG1GhmygYR5Y9YE0OoqwX0fbPBR6c23a/Q524OH3E8abo4E5srCl
8NKcn6TIg9Rzr+ULy/s81tWtBo5RAzy4ND/z4L1e2ltv5sZU+tdgZ+tFtWBX9XMG00mxYpEKs4kw
SPfj/+aSLPp17FYRG569l3UmxsFfuIGLs4Z8xdGiZ4cUeXjLjp/ky9+P9vY1/Xu0s2lDSkqzLWG3
B9V4e89aD472nJnv7IHfHgS5A8xFlvRzOEkiyc2qWtQeZO7utPpeDxow9t07l/LW4sEx4v+Nsr0r
vyyzpVT64Lkm3SsSnvTgUkHH8amIGvZ/eTlnrzgAwFyuhGAdpNXEfvWtNF+czox+/2DefLMR9Fg+
njhq5GcnFhZgX1aTsW1OBuJpf1pud2g0j5y2haDt4J2j2Jv37t+jnVtOaPEDQpsZLSW0bkmDWOF/
Xn2TV/xvazRZFINtiUdNQfvt/GVwO70FmrPyMkDIRLG/r3zvnXv35vv2yxBnb8IAUUmX2sKbAJeY
4qvfTHFm/a/eNwzq7IhZcZHCv37faHvkCU2AmhrStZNBlEqbXatzVn7P9Pvmw2HV9VkPYZmcH/5T
e/Vq12NpH+lMLZ4L6nGMRpM41Orx9y/dX0eC+GBwJN/ka+ZfClO12QIgzNl/1Y67t6zuYhhoJHTT
bUFR7PdD/XWlYyhcVSiqgUEx1b2+e9IkOHjC4nlING/vd+szKgHS/LIbTWSHyrqiq1nDXPz9oH99
MRiUypurE++MQny7/l+mCKGC0q1qAsgboXa69zFoypuKLMzfj/LXT5dRSFLk8MpmlpPS61FAxiNt
rnhec6F2OC/ok1UEqhJ7Z1LqcN95Zm9eE2d56tQ44P8i8O7wXjlpx/c0agIoO+pZMrmredn9/qLe
HMZlECRrm/jhbNIjul1LU39ihkhkNJtTqKo60oBO/H6Y7c+8LuYZ7Mdc+DmUaWAVnN07IcwkSGRZ
U5Yn3DcnuJOU7UV9kHMZktscN//KEvhb/Kj/hmz5CjF1+NHcfKl+DP8n8Jfc2/+Ml7qtvtS/wqVA
J/6LLuUEZKHBBsDtAimO+YKH+Ge61RZB8k+YlOn+A0OmyRbbovS8lS7/DZNy/4FJ2WahRqEPDhL3
2Vl61e/SrP6Qwvz7lUEuTjkCPCGF5032ysb59eeWU3aG2IcXkugnMgIDVAJir6W5bsXBshp3Mlfa
eCE5enXXWLWCOiSx2qfZ3DQ+EdBtb7WAjKz2Z6shWAh1rU1u6E3LJCTNyeOf2QCXZWRHToRmmzjf
/AEWTKiNS0YuIDjp+tIRFbHIFgy6B9qX8llfu4wAqrYpaPr1Zm3HdtBuJVW90+9HsFefaqXI2AJ+
JYBt0zRdSBVNaRHaTWuKo2H0TnlZqCYzaeD1ywteKaOPzaW3iIYNvA44Sdf1xt5xiE/djXT7pr3Z
FKD4M79IDlVHvlg0T61Sp95CcgHkdjDEDoR6ZYfKKXOx3yA71iNHVHm5jCLzQpuOOv+eSAJvC/0O
1hCRrkNIyTCpo6oag4CoZAVY7TWJKWIxZ9aDNLhIpEJoHULD69+pep/h5ni02A44C6Hs3Fy8yMle
P9oyMUp9Kly6kknQ1kc5aQ592rmq5qPL+f2+KJsgThytIoIq8270gQjeyC1z1w2N2fOP/OH67pev
4O7P9+pXqtjrJRKTseFy0KBXRY3Chid49rahR0buOWNRqyZh3RhkojMnzf6xyCj6mx2Jo397vO08
ha4b6xGFyrO9zJzosjRVx3jLoPZAXPKXhBiyuBqb4ZthFu+dqF7P89v18RERoYilmm+bVeX1LZ/a
QSDss/24pC8YCy2l9drQok/ypHzn0ra5/NcP94+hmEZYIXFTUVV4PdTQBIPLIrCpGQp/R7hY8y2f
W2W/s+j/ZRimH1BC/JMlH+f99kR/WfRzUp+JaMu9ONVMfwcCnTjpVL13kAKN8vpycKGB1aNuQcWH
4f7SzRRIkOdczTatJ/Jcg527ONoSY1K01pO0xrx7mkicdV5KWzM0aptm/jOtCxMaakEwNq7EjMrz
gszDQVSiZ2JZbpe5JKA8HGc7eSlselshLRoB66VwN83HahJLitZHh3ImgJ3+CAqyma4D4lblcVqU
+9GetXHdqRHHQSyYJBHo1DZipbDuQXACAXYmaxPRqOoFKH2HdiTb4n7BVRULnjaaol6+tzSrfJgt
jTlilL2oYcWxUTzkINHt+1rraNxWs0cXlTC9zKpihUuzv3QTGExJ5GiTBvF0kEzAdPMxJhqbmClz
1pNINh1GSphHedRqh6T32qAdFBk1hIQbgw2GEcNxLeoqnAbhJZdTs+AFSfCS6rtUN8ZiL728LWuU
uvOaEPyhu/nO6aQqbxLsze6TWyVSkldBaN3XXgwkb3QmCb4HVCNDfak3dfKpMnttiAOF3efTQpfg
myr08t4RIofmM8DyHxGvbf72KsiK/t5au0k+6oHXFkc/F01+rUSNRWEo66qcoqSd3byLC4dz/d4e
knU6jqqV3ZUSSyGeU9ScxYfOHMkQjKyeXHs11Zp5CchuWr86ZVLzU0ZSbm7lRKZU3JFjm+0ZEdo3
DcAcWV1uO19XUZbXSJzWGXVfi4a314qh/Z6QN1ZIstjZpx0dbQ2sUOFncp3QJ75QezJ7G2VgWemj
Ohoja9R+gUQmD3ZvVePTAOLffpDKyJbnssgBfw2pvyyHmSAe0h44usvbslN1CgEt6crkky0pr56g
DPZjCIfBqD/zLLK0PGbj7BkkinqONIkinzxtPLQGbuVvqjXNeY54HiDOaz/IZyAYRYBIcWoEVdGF
bnVo5TqKloEVkscupyBCo6WNl05qWcXOIn+IeKysmqtTH4D9SzMUgHs/yFIyfJuZmYorH9V+7BHQ
klShWd5u5NcXuIhVVu+h70zmsQ1E84LAFZChmhDXE8MY1Eusz82WYj+kxIvnSFH40EjdGiNv7pPx
5I+2THdl66hgZ+saXk038dcnwp/TKx1tnb/DvQvuouSCgx2UHGOLq8eXoAqvRY7SLwORyUlt99Gk
GWYWV6a1iMNSrxqKw6BdiTXOcE2HLifk9MqyuyXdY3+Q6zEzW+eyGHNOm7Xogs9546XtPut7L401
4kvafdflnnvhVl02bgnsrg5QnnMeljBNkyH6i/raFDJIb+U49c5jlpGWdmysSYfILPT6Bh4afvba
axtB2HSSPtqS643AR7DE+Kw2lYiMqUDKdb3afUv1c1CBVfGTFVHSHr+89BhnormV5ZUiQ1QrKhVW
S5+bwXFh9WAeslXa24d0ki6ZAafOMjuzmuKpLomTLP28G0iUVm1lH/K5Toz0nXPZGXrJA/hD05LC
KodoNhU0El6vBEwkYy1FgjZzKSb2gT4IRfum761O7KbWC9rnpdIgLHEsbfODrqXm59Hym+Cqbjo5
XnVI240DhWPdj4zRXYObrOgC+fT7Bf9sAbZNF2z1pkwG3I5B6LwUU9dEOQECJP99rm1ElaSMuxOm
LEsZf9OGhamOsSxUqn8s9xvL4/UNYU/ZMj14Waz3st5bJZSYHEVlbJuN87w6Qf6htdpkkx+nNwnx
07sG4AJQ66x9p2p8tqvafshWDuAoQX8U8cFZ4yeAImaNSMdik2KHe2TBSb/azIrLpsT1giu/T2z3
ndfhfL2m68OhgXouGzq8n7r1+uJR8hPkjQg0NmD/xGPNHFsujdj9/nH+dRS2ijDoOTQD+qBx+noU
uVh51kpY6M0s7V3apgX6FP09yv0bo5ibZp8TxrYzPU94Qf+t62WVr+Sk0f7pB9u8wPn5zzzn/8gu
e13Y4Psx+eMc2KgQ8XIy3utrsQZzxhFYFvHUld7OCXBTOm1p7IMmYJ3w0yXONFSYf9zAv3U+//+T
7/zHY/rPJ/DLaf6Sj6/O4Ntz/ZPwbMNqpg/hbB8MXYeN4vznEdwmfMK18NhviGXOJ1v/4J9Hcoug
cv4vkJ8t3M68JtTk/sl3Nn2iJzg6+9imwE4hivs7R/I/vTC/bu3hgjgwpvGwACWjVby9r7/suVeB
ubPqzY1ENrBdTWVDN8bJBS49YgKNoOnDvtlSpBKnXmYUP+6MNrvVuy6ckl43IvoSeRXVqWjWyB8b
9N3Y7ZKT2WzWlJoNSIUEHZ5qWPF5LRF4d+rifWGkyfUEc5+gpaEe6mNuNcu3Pi1WK9ISlmzmrsmw
4nKUy6nRM8WKJX3j3jVJPSO+rZ1j8PyDIOGwlaR3ThMl8NIAqkQHzqAYpTdCRJYnW4vjbldfjChJ
tdBoe/1aS3DxHOuhzMi9QUIZJjbwm9he7PyuMj1VX8ym8rIoKYYepUHd+Gvs43rdiXLNb3U13qhR
+DdLo2vXJhlDDhfY28V9kaz5S7poTrqz+3WWR42E4CV0+LMZs/Hzlj9fR+xJkud6TMgMlV1lrx9U
srh3q+g06yFxk3T6HkwFEdZlWpfeKatnzTn5BLqy7qIcGHarIrqvW5t8Ddlp2ymliZVYV9wMxDk4
uOHg5OmNadxMMlN+5BJ8HUl0QsdazYY6iCmzsnvic6cFxKo1Hls7H5O7se+saTezvTxZKVuQI6yj
9nLputr+OkyNccv5xVE8Zt9h1xQUd6Vlum2E6FWQ1pW7D4lhYADpCwkZaVEr/63sZ4WI0Kr3mVra
b3TLVKjX1Ko+OalJoFbSd2SX4qZwrPWL7dZerCpuY2iNThM59ikp+/KjJ0qqmORDqKhIrRKXy6Q7
O/jSc5jkdolaVjfynbEut2MZQOaYSBaVsT/0ZRAWCyya2SfucyGXLkDcv/TvCEbOetMsFxSp0OBR
ZYNjwax+tmgQMBHwmigABGme71Mtdw8m/gSsGq6O3Uz4HHhwS/OYOsuGWrAMehDWNdovh5B2CueN
dw8zgVKP32aE/hn107rdPROFb/zO+na2X/nzt3owAanVoD84N1PZ45rgZRFTnOod+9iisBJxl+Rw
anjaBUCdInApfZGYWvZHlP+fF6X05dKizhXsrG6QtALLmjTWwVZ9uMzZ/NMd3fRnsOD2abWgPmqB
sB/MTEBTLareAKheFM1lZtZYULP6p1v41xYU45uGj3FfZ9WWXDdMIk4pqPwIVqe4bwkY/VzJwEV5
Jeu1CpsEq200ZEbyXDma9mNNk+a+s33aAW7QeHDHrXYK9YE/gUI+S/lhSZIepkpIPcy0cnwvPfiM
zf7nIwfHxb9BEYyT+XxvaiyenDNziguROx9o18tP0GSeRJabR7BZ44Wjp5yZ+mzddW5f7DUxel+o
jg13njYbF+i3x6fEyLRYlJJY2kzL9l43CtBCpnznkW8/5fXkjo/URiXK7L6xcLY34pfJnQzIjJT5
eopVb04fM57Gbi5atW8m3TwEtdvtYbN4PHhzbt7Zs731ZbjwV3xEQlSkyaU5GxsFog9EibdtQTtd
Azw6GkUfxKNa20dfk8aNVZGdipq92q/IKXZT08hIBc2+ahQ9HxH8SKpUu7KpnexAFJinRdjiHRjD
WWz19jDRtaPk2sxRm/L6bKPkF/VSQZYggsYnvw421hBP6ZA8tNPE+kEmQRHR48feodbJjEtKJbsE
V1HUeeJTkA7zUeau/QktHjbPztRu+gSMh0FD+Ojm/npcsLIdUoSl90ZG2Pqf9bK/teH6vxeVwS3+
z1upp/RL/f3Lr1spkCv/2kpZzj/onFFn5mFBuUdx+q+9lBn8AzwFAm/eNBAt2zf7z62U/Q9gwRw8
EI2ShoFSicPDv2K8jH9ALqXWHwCGQ45AI+vv7aXOquAcT/6A0jiAB4DWbqXZ1+/8XK7FYLrBh8xL
He84UEUoI32d8CKNRL3fmDJ/6IxJv00dv75vxyKDDW9sIMbFeEzZiOXRCp/oZbH96a5ZF/MxoRyI
JcpMd5RKghjRK6RDA+fvVV26+m1DmyKLNC+gvrSVrYDFa1P10+SweG+lNRG8S+dcKI6MR5ck9g8b
9ulE2LYstijUhiKY6+PtySYQac21NfTDUbjtabZIiBorIpj9PBcHy1kU9ij3Xqp2CANNUh/YGEa6
gVKJM4aojH1PxtJ+nYDwkMSo5wxQ59RexnRXEZ65Wnks0aCZC7SvwT9pZVvcgxJWt8h8f5iTtc/G
vrrIKHt8SgqzjDxzWU4D7Jg2G/M4rbz5a5ra5OqhhW+rZtdjPZwurUwfZ67cYEt0HyjFTMT/da4H
Y2+ZWd22kXAppR3we7WmETXwrNaHecWAcymH5LmcnefAy335PUUTuLdzFZWWk90ZoyUwfKxH5ZNt
3D5yN/c1ENFw9QiLle1WOOnKrwHAf9t/hNwKI268sPOOJYG84B2RT9jGltCyn3rryvOVE3laOX+F
gJaXfTgo2DIPuv3STS9sXphK9l7C5tV6smtFgLJPFLodrnO6G23vMOk4yrJgz6GcBpfm39Fkyajo
FPWB7Tye10qJ5wQHzT6VZX9d9zrX1sTmVOh3Y16u96NK2lgrDKi1Vp7ftnM3HIfRyz63eXoi1cRJ
f4zuj810mOvk5PLXi9taknC6Tu2p3VaMtssPU5N1995miiuuJvZnppNfZj5+Z5Ww1mvDfnaccCVK
LQk2BJJOULT2gfj2sPC6F4oibez1NKiC+U43knBcRhZrcw/4K2TPSDqXmWOKCu4KvMZ7e1LRsJqn
ds5L/mepdg2pmeQhn9aqvRrK8pgk+i0V32PgKcRDEq/Z+lTrKo87PfssvT4LC1FeApESO730L4nG
3pP4dlomSRnW3q+pWkNM+/dNSfEuGNoPS2DjxU3mp1bKXWHhY5ye4COSdyOizsr3nODY8cYmMLS8
8KlH5fKjY/kftGyDvxjXXae+rnPtcgvcOUyn/di5R2+xPyyt+bDkfdRiS7W9u7lWEaY8aocPPY5r
O/3RqBegmWQz+03kifSk56mMV/WlmdfjbH02zZVaO+QdOEBQRk+cEy7Wsh2vXHA0rv6y2mY8kPjB
cJQuLlq5HMzU5UTjxrqXPLprgjt4hlaVT2Wc90/Mng4tUi07FbVz0Rj+qdfUgUxciIdj6Hjrp06v
X9a+bo50rCjUSipoFR+iVU/rS6eCW7V0YZWs+zXTTtXaG1+TjpxeLmxXOd0Cw4m4uLbyq3uqdKg3
muoB5H13mkiyuV9H8TTawZ58gIVYtB7wOhtlLy3CwDLbfaM13kVgJg0vxIBAp/Fq9nbrrIZvNYLZ
kMZDGTWbZW4M0jEq2CasXeOhBeUww2kaFaUuKmq9ePSshSKxvj4h6P5qj4Gx78xPSUBt2ZpeGrzf
p1Z3ySEeckyQyUhppCiy+Uuy1FO0TLzLwoFV1U4u35eZkxFn8c0Db1HS1i8k7mz+Y0e2dk8tmXaN
dbF26UdfJZ23a1LKZ+Fst8Wh1G0moXZEH3Ygk8N+GIgFANEGoit50VcPqnyRnoyq7TjCbOJplHGP
OcTXMlSLf9PUI0rnpTAr7clIBG9VNnxwSdMYO2+N8kQDdGk1R5G7ezV/ryzjWCF0LdeyOi1VQCHS
Ku47t/3B9BKEibQPHRlCgXjJB+PS1Xvr0E5S37W19t2AkffVzBoYm836cc1kecEUof8I4B6i0Qx8
qIQcdY9WR6i2Po/F/ei6w8cp19SlltWw2U0Irp/lMqv7nj+IP5SomDhJsLP6S+4eO7sNTqrjkFGS
XN2Ztbh1fZ0KfmXqBUAVp/5UaoIfn3kIYytLXNlVgNq79Ox9NRb6UTS9MGjAY2ZP8rbPQ7NkFYlN
coP2+Ty4oS1qbR9kumL+tfJDgpf+QhsN7UqVWvBoD/b4Hb5JF5e9szxx7lZXQMbyT6lddnerm1y2
CthDkErboRSee8eCk+PHpan956pUCJzRBhQPGZ29G56UflQkQd0UYlxfvCIBcUCp9HEdBv26M606
WmYbwK1lkbwEGK5kOmzc8XsbJA12ZtfPD6aT8PpwJ7Pt8BrkoAsy/WocVP7Zdfsk0vHkH80K2uNK
NL1A9t7Jj4QiGjcclL37dPXXXdnXdQx3/2mrimImpVLj6UUfFitBjwM+WGz4evNsrw3JNLVsLi38
35zbmmMDcLSVwVfDWJgMUsOLIWTKL1jE6zZsrLyFXlT4X1m0sHOUJghrgjnnXZos+V3Se851Y0zO
BWerx2Ge/Rvq0v0uN6fsfg60APdtmXVG2As1/KwHtiL5ZJfHmiPmV20q0v3keUmU5Y3zIqequS6h
evwsFy3/vsk1cNcHdZbjfnTlI/0684POIRuFSBXAZttyzOd8GiNJqQ01CMa0LnmxFt4+CKrI5Ngr
dERuhubsqukizVOdeX3unKvKRNIsSNOCdsqZqI0HRxKcaKk1ObQC8HAl7AVANzoOIU36hLSVt0h1
75MWJGZ6nEXpPziLGbTAA5Kg/z4vi7gMWOZia4SaHKZOIY9qks61h1Duvmo6r4gdgl33maMrigCl
GvwPzlIgmZrzNT/NQtTfqIaN/KQ8EIl7aNVqVVclzVPvQnpOFelT4mMhdvpjinV7l2s40ZkA6+oW
MaqgujLnHV3TZpmPuINn3mijeYYr3N2U+ZR0V/qib/5Ob4hydx5DsYqHBRIOlEH9oZiRcoSkrQFN
HBv3cUmpSFVycC6gRF36SzOEtoGfy2kSsBxWwGI74ltroyF/GbprilQwSbN0YsvpxppPpFbihbmo
orLg11BExAkSmvrHVIsX6nuF7C9pev+otYfC/diTY9vJ02yiqQlIA1plF1EOcu479j6R0WUuMwov
Rmj79cnOywe7Ej5Ks+tgscSjtqbNFbtYdemOM5mlhX2CtKmFWtP7N2YvLl3pX+WaVd1mNdNDbTIf
iWXioYIaLNmiNGOU9TQ+kT3GWSNpHk7+iy1KahulvEiX6otG/5Q8pbX8lFUFCgEfbm+gXY8SNuOg
0XqsF7eKfZV9HHOUN85IpE3YY7rZ6bOT7BYjiSp3WMK2KLe3VdXVVV503yvD/Nx5bGs662sw2Wrb
yLLxWrMnr5Y3bF9/5i46o9byuH96P++CefjGVH6yadWh+0mr/TwnP7MKpwHLJ2UmqX8eqfCLAJfA
5n/mJH8yhnlPvzg4SAp5FSqbm9UnyLfo0r2Rs4UtU5oCUhQ/Wt67yCFxKOqWseZ4y5pHSyEUqbsW
oebw2YF3nBJmGfPU88NEak7369KW+zwZL0iGi9gThl3Li5RUH80heJqo0F0m4G32E9ztaHYp8pG1
tic6uwyrzP9emNZjBs75cqiNIJSmr3a1Pt9ZaXZwLe5MGnTsLOslHLNZj7RCPqzt+sOuVBcRPU6S
a1FR0RTSV5FoxFNm5w2ZsVNoLtNMvE7KrDC3JUHgful9yBf5ferTF2BvENG85HnSvM9FMZpRqhXX
Vao+IOAnWJafnKy3sJYtFs05i7vWvu3bNC4kMuFAxoGojzO9tKwXHoXIiiz0wXEj1BPpjSh0n5Uv
fa4kbw7zxmPWXNmiRcpFGgEd/7Zh92Mmx1aDjX9Zj1xxqov5u6G3ScxxkQhagGbb/uK6EtOLCeil
LCCY5EZxh4WInWObOeNNMxnq0ZBCQRxqpg9eh3/bqKpLe/Aug1zLJGQc1eiRNOtM2xvjuPIy5f08
XMFCzqaPeTIbM2lSRW2zkPaU6loSlufqg555OdX8VsxfXGYa3O2lXraUYOk4z279A+PB1WTc5ZNM
L4Gk3FDz3YtFUm5Py1AakvrRal13c/UjLfqnegZEmmj+0XQWdht1OsZKBMNpgsDykDuejMsu52HU
ovomBHWvweZUsZCS4K83c0JuGIeame5HOJhTtbf9LrZ6wo1KB65t604Xw7TKfacW+dlssHckDrtP
MZ3qavoK4eu6yPqjo5fORziGc6SydNfNzkfHmT5JyoXSta6KwP8+Vt8IDQsn2RL0WtS7AtP0bk3r
PBoSNqXCk2a4dh5lW9/5OBcGVyvkKc3d3eDRF5ftzqvTL5bTGrt2yVD79JzKehCK4TyXF55daDtP
AA5aauc27Qbe2hTyEUgHdrGeHiHj+1TkTh2ljvohUKssXXKTNe1zoWhcB6MK4nZIOQWWitOTK/fW
KnhNZh3AF+oHS3RfK0OmMM36OSyG9QPV5Sxs0uTRXsp5v3JgihtnFDvSPWQsSbiDLR0jD9zDUhUR
xPICdII6jGX5RXQnZ7F2As1u1atbYm/3Xu7c20MV535+Mw/Oi1Y25NzPD4J2TuzIeYxWpV17XnP6
A3gkBp+o8p686TkaO6ghiXlTuOx9sPcjBAaFljr0Hg1cUVO+T8r2aMvsIZuquM1ghlbiUyk3j3Jy
1XvZ9WKoaA0+2dnMvDn2Jyr89FDWPWidLLSSKV4NfoRurbum6I1Ty0wF2XZHfNxpDtxdtbi7okqP
K6TMtPUuU6RF+2WyI5qxV+5QXqzcsnxdDrJHAKIl4plm1pXgazYL824qtWP+5y5oCD13PciSbo54
mjN7xoCYX2Naj7Nkva6QcoYD6Pp1uCoSs0PzXHO0m5oLTYOWzRxzM3IUJJIkaqseoDtzVs95ef1U
IL9KEyimsr4ekx+Cjpebctwe0E0H/a4aETGYUbsQFubV80En/7x/DDK32/WQ7/u2vS7VXYsIaI8B
4dYaf5Sd7txNEiBURaTIbIeFHOMp10NzcqOh9kPaM0FXTzvPb+WTVqenArn76uhPFKzotpWxlv9w
mp+Sp2ypgWaACfWM19VxwIBvzyfGr/poFp99Y9pXxHvZdZCfhgSIWN4nF5XR2Ldrut4vyScRfLGn
6WTpkwrHcb5TirBo0FhPNf626iWhcSZ+TJlpfsulWGEPetpjtYD9cdlIcMKXfrDsJv4ViXa0rHBM
qs++t6lGbXBc/bVorSbK7BUxjptmTMDBwaQ2E+VA/A8rorxkmqojoYDGXdmBiaknEObGdBLV+rlc
XBVppmbtS2U+BkYqvuGlaW87kI60NC7LwNkpq9p7kAZylEix1IznehqvgMzeAWxhv+UutX5HsmJj
fivaTXIsHZagFCZQFrCYyTaLZ9Vf+QP2PgRNnG9YsLpUaREbY+cjyQhRF3QxP9sNG9fZBXIK7cXY
iU764VyOYde/eMR5u3Wc0sogsyUcvDHup/nGF01sOJ80+yZRL38s1IW1G+SFW643qa6eBw/SVoam
MbtuK3YHlhbp9XPpZTT+guh/uDuT5bi1a02/iqPmuIW+GdSgss9kUhRbiZwgKB0Sfd/j6esDj2xl
QnCiJMed3HA4wrZ8tHJv7Gbttf5G5njQEagBYRRLwkK37pvKqAFDefGzlTQHo+R7t0ku3qRscd+M
vBXGBxwA1BtVygD0VQv6f65yUypbxf0SOcP5f23RNEQh+FPIA5rck7ILJUgDj3U5ifUHTTnA50TT
LhSMpd6aawmtXMsie82kcK/3CYWDsOxWqoJUVcop4Yk3cSJQZ3NX4PK+ecBMxXIfhF81316rHVnv
Uy8oWxMcN6WqRr+qeAaAt9Fd6johNSdtYZuPg8EA+MJPLW+oBY6k15kCuJsmbie/qlBUQ3zu40GV
te7NW6X2t5HUHkv9VtfvIuO2cewvjoZPINUHRPKMZqHW3iIRmkNirBXpU1NabYj2zaGWn2lo33Qq
6lVadMVG72JV3zTUTg4lZQSFJ2i1MAIkKxJD/CJH5iJErKZou/zOMzJjJRn1VYltpp30ySrPij3Y
9p0tZPu0SFDr85ZAxO4x1AoXacZVWsBqXOSKzdb1u2Lv0dRA51vBJqopmzuedcnSCgzgc1pI2cIw
zGUclt/0ILwJwuZGbCp77SQNjwLHTzbD/c+13XOiJp67EWhyHwPLem4qCkqtYq1rKFM8jMptrha0
ktuNXojVsul4v4GZk9dC0Ta3GYjKz37lpgcQyka1RkcaH6RaMbpHGYILNgp+nX1OU0dBjSu2tU8u
JeIrjQfOYwEAYuk0nnGFlYj/mAeJvVTYxTnmwZlwo0h1+p7XnbUE4xKi4GdJxQ85mt9qn/zPxKtA
9qA/SXfk3zdabooyT+p/3LtAX8vX+B//++d/3BchTZjTHsy//r6/IS0Q6f6LdjdMbLr1qI8PQO2/
MS3DnyBATmoIbRDfhUHh5J+NGAVjcqSUgMthtYeeEv/Qj0aMqvzXh4op9n6w/Pmnjd/pw0C9pc1y
0vZEeJkuEG2iwVBNQ9JzhMTXZTtMSOX6RyGTvqhUknM3viVX+B5GIWrymnIlmc4GAecrObCNdREm
b2rX3YPWf6oU7VqKgJ/QyDnWwrXXu3d2TyZRpsuG2xhCxlOQ9Dol59bf6La/02q/XdcJ6NcicfY4
nNx3eXBrNfFTZup7I+tezES7ik37ofN8zGx0zFwtBP3RI6WZkiRvdeDwAPUxstRK60HxpftIyNae
LuxqB8GDBPbI8EB/lxrzpiqVYysbSFEZDwlXJz2oGzuqFrHp7XCjRYALbaw2goXif4sTi0KUktgL
F8ucZRQkb7mMRCBFzWoAqnPzgNddaJxFCzy3D00NnKJOupck9vhn2uCZC4xHrR+lK6fzvjlSew9q
k1q0hFSmViirpqbP4yjJk4k+Kn+veaPyvxYax3ogl3dCIex8idZAZDwVGB6DWM/UteDKG1W1d1bK
X0XHCQFAtbl3AuC4Qi8frM5+5w17x+MiXgh1iACexdy2dRetI7nKqHaIgIhhl4io0S+CoMiWGdfa
tvajW9kotUUG4qjtMmiKtCYAZO063eCvTbj2zYLxklIsTNUg3a4jaomtRQEBA6DIzN78kJ9uCVm4
rN0IN03VBbHhkHaGOV+iL7In3+m/YM6+xtPnRg/FK2SGE4C12Z3QiN+1JPWp96nZAptWFOaK/E6q
dDDo1SdBe1Cb7q1Izc+e4z3HEqazINvfnIzj3TI3vgWH3DajNzAwzgqpbbS5DK9cgOGrqYSkZJGF
DzrX775YvnLs/PZFq5zPiWd8AsRsLTRFeK9w5g6T/p5CTrKgKZCuwkIAZt9ZO1WIEXrMQnOl2cJa
87O7TBJ2Ui1+oST6FEhoFBjJUyiWt3aPlocc30mJSa8uiZ6QB7yXLSy9KT7do/SbLJxEAd1ehlSa
4W/3So7IqFvzzJC1r7WZY7Vk2zsxII6rHtHi7Bd2Eacr3MDfAokvnMvUjIPb2rLXZkderrg7my9f
ZfkbQqa7wJTWuD5cS97wCWzztlWp0Jh1vjYKey2Ytbbw83ILVX2rZ9IRDHu9rCr7RvGtYskeexb8
EuUT3l5a9y5LxbYGPy36OLTxJPcK/9lOxRcYV2uzkY9VE95SgCV3aEJlIVTWQ9ao361U+l5a2j4t
o4+f1mjmQywK74GrHnCS36cCk6M20lG13G+dqD0g0nXV1RG+5416CMVgZynpXRG09yBtdpof7TqT
VSGo7jdXSO9EuX1JGvMdVd4bHHcO4G2vuItf/ETfB1r30sTRG42jq0bL/L8hA/8WGDpqUQ+i9JyN
QJZMVI4UVI5GZyO9ck9zmrZ/jE1sruws/erDlIJ5gWth6nxv2viItNemt+OjUxZf/agGD6tvTq6a
CWqWNCB2xyc0rCXcVsHaAjEZwaYiK2tgxeUivyJK14rDkz8NtF1WC2tHDo9WmNz7afQSSc5V2tmH
JFduZQebtPiHUtJ/Qw7wbzOFIdb3hP6h57glfMgfsVev5evZf0Fp2yu72+ot7+7eiios/0mlHP6f
/79/+I+3j7/loUvf/s//+p5UcTn8bY6XnFNAmc9/f/X/34q7/zX0zmAWw0L5cbvDGv2woAJYpeOc
N/zJj9tdkrn3B8AqYgAisj9kGD9ud4F/BvFCDbQ+2lmIzgwGRP/EWQz3u4o0Akrz2CdKg1XsP8f+
Y7FcopES5GTtEBpILFKQUI6BauN4MAI19Y6tBgNh5chBQc+aV8NBp1+2TKRPeYb50Jy1AXnJL/Eg
pSFvZckMwRpBhFJV9TUh66QjlFYIVS9y9D2X/K2bKIuTr/BjoKeExXN83t8DQ31IhvbALKE2yQ85
QWtFRo7VWO3IxxgBusxjU5qYnKQzmLCJKMCeVG5qnX8Z4ugACGuAx2j5qUenrZsHMIHpMkSaBTRa
oewuD0j9deYIZUAshkXMtx+FMtrcj50wV49ZAzrPMMJ+1aquPYPhmvg+xoBxg+sO6kYf60PViZyS
cSrqMW5wAlZq7aFyGnfdp2Z63dXFHElRnppAbTg6ARYN4mqjUdWmI2QwQNUjlI1KXgqRET0mTQKA
ovXAQjObihliL5/zbDSbWjwEgZO/VnmEE+rApNTWDi2ChtsAuBmNrNR4rfwmpTav0Zdf9K7vPyQY
Ky89RfTf3SxveIfHcv0MM1KuPtddY+38FJuvddDyhzOLcGQt8LEKgYMPJF6TFB7dpfNViLiIqDp9
pR4VT3TXJfAkNfAc+AKmuhN7Y9nawk2kVi+pXfaI0goFNQtTmVE5GamUfvwKqB4cQKL44YU32uQ6
VQi9rJlkWRGkldzSCbLKa9/sPDIbMJXAbDRKt7ElUpPvZ2/JgU7z8376Ozw5tDHQ4uHPj1UoVR7s
dqn02lDHpygG3/s2lu7IVnswTWVIL0clSROzlaX7+0DIlRvNaPU5UvWvvwIFUajEHJ3yB1n1/FOU
puxHpVdpR1kKsq96FZNWGeYzWXew8+DnrTtSjeuq66utkJXpWrI9CdRZKOx/cx9zCcA2gKLAogfi
xoVwejClQGSUxkxQYw46fajZtfe91tgzB9Ov35wwSKdyNKFvA7NoSBpOzj/geQXElUq4IgM27P7Q
GulfViD0C0UXl65Plb2RTJ/l5l07978/QkCA3CocI9bH0/k0dJsAgKD7Td9TOuQYDTT6jFbacCic
LSheooBMB0Ibun8ciedjS0JDqqzCsq7oIEpLFMruVSHfeLnsr3zfDnZ0q9z15TH9ci6OQo6+WmHm
eQQZ17oyYIM+S/KjGTwWyuPlIL8chqMgo2/WBK5T14luXTnk1PGrJu1JqC+HmBgHeYgMvB6dNa6T
0f0rKnoRQFZyjzxA6L0NtgZgdJzbWpmzwvrlvkLh9jTS6CM1BWVjuXddul32JtGwn/DaL5cHM7EO
hqQK8UdSGBnVmfN1kGG3Bb0W4GeTVi6GgtneDJxiHTv6VWCn3XXhUre/HHJqVFzDcFpg+CIGOxpV
HXYVLOaSkE6+zbrmOdeNz/9ZiNFSq3MHHFZGiLwDe6cYkNdTMFSXg/yS9/F1DH4+p4OlkUqOgki9
XeWpXblHWb61nfpgCtuOi7ZkGcTWlZndl6YycyRNLT1cFChkibxRQIqff60K5rUcKoR05GvRkYdV
JzS3Hg3Oy0Ob/EQ/44yXuJRavlFrjXtEu37LuxKYYgdh93KQAXw8OoKGnI+zB+IYVjejK1WEcOPR
u3OP0o0er6GcYON5U/sdnOEFdosz0Sa/1km00UKPgsDovaRzj5ETbWnkHqRc/Ctyu0ViKSvbBx5U
0GJujJlDb6TLyM09rJKTuKPsbLDdFAKbuLl7J2blFiTKCgYzhRmaTl/rrFsFDhYGUg4isqIoduWG
b467wwhj6QkvTX4ded/hfy56p7x2Gtq5ydrXgw0O2GCgtG2LoEcMGITqiZN3f3DSnf72EXy8FI3M
BCzmHtPG3Ujc9kzhqhWUhRa9Xl4LU8fQaaTRwm401Bq0jrXgVre5mH7KevcvJ//ieMCfhKpYXo72
oTf8y9IzAMnCtkAqcWxOW1uV0Bi94h5rdNF6c1ck71bxIsEiglbxrNTmA7J2eFh+pW0d0cMJMbWM
F24OF7c3YJ2j+Hqr+x18PhuC/MaZtXmbuMYMOiL/+oGjmbfpYYg50gTHKgmBp5L6fapQc1yqfTd3
LU/tdSRbIHDyKOK1N9oYntjqUlpJ7jFMwnxV8cqmi6NG+8tTPnVynUYZbYOu1l271Fq2gfdaVDka
FC9lpx6Gfu7lQJPDGdQiSQtJ1ceZMv5mGgIc7LdAfHBT4PHyHGN66tuY/4rA8//8EPZEv2/ymqGU
Ag5QmFyZ+e2f5DHI2utwywe7B4SAz4NUSdn1OcX+o41if6fsEjFbCko68yCeHAq6KSjp0CWBbnQe
JfHweE1p+R2HpS/UT2n/0qQzr4bJGDpOHbwbYMOONbllPaH36evu0Y+vMarHJXXra9nMxfjrK3Ew
AziJMpovRekZYeZ6dCPwpY3Qjl0VNOT3ve2ka8+Xr3Ul/ZqiGlI42rNWlEjrKfkco3HqFDv9EaNF
3iI0AnWXofZtISyyULVWXespA7oDJRXBwRAX4sHl9T4Z04BPN9QUYOeMsinb68QsqPiE+6irF3WC
cmmvLlX5pru7HGhyB58Eks/XitbqVV4bw5EERkBQXjUqNlxSPSZB/1mgUQrvD68WlNzdY2Ldl3W6
QHFtSefeTNP15UCTK9OADP/xiuTRdj4i7jZLaShxHGPh0fGNdd49CpgSXQ4yOW30GA24XnygcX27
kjMF3x3fO/ryu4EBXeB/ssxwpZbuzKU20ij5O9MYOpa8WXmf/0L9bdEDMnL4A8da0RdZVyIwu82a
6/hbgLBLHO/wnfIXALnEeFMA8BZmPtvEbA4sMwro2CEYVCnOZzNokP4BNsdArcdSecRrffYomXqR
n8UYLQ05F8u41Yihq8KWLNg46J23TjdlF+66DLXb8C/BlGe+oMoPHyULmGlyFmPBYVIPGB0t+P1g
M6c53tG0m1s/Qy1QBN9xeZVMTh5pMGHQP6DIdD55uBmVQhFH3tGutA1PY0EJQFdlM0tkciQnUUZn
RaXTiUIf2ju6QKgr2p0W9bPLA5kKQX1okGfk39xd5wNB7cZtRav0jr15XcU5JLA58ZWJDcVDlbo3
HqeD/fZoDVi1GzplXHjHXHzy5OumTe5c+VoRw5mS39Qn4WjA4AOVf6AFo8nyFLtww0xjPeugfemn
PgJOnPnsE48S+gY/Y4z2DLQHvNlC1Tuqbo/RUqBkyypR8bKE8RClxhc6iMGtaGa3zUCHv/yl5sY3
mseypxVYYX13LMzPVv3ka8+l9X45xKit9nEknY1vtBp605PattC9o3CFpNVW2+GkhnKGDcFKeYu6
bGFIWxWYNE8vg+bq5ehTC+V0cocJOCnflbLSwHRVvCMGrYsuXmfaFy/Csz74/gdxBi8uCbqv8iGo
chpHB7/mKuhzHPF9b7Bt9O70XO6AEgTK0oM6O7PDJocFRxwG/SB4NOi3nIYzAlWIMpqPR8OFjeik
Kx0vtixeefAmLg9sIrWg4g2Vgu7sUKoZHUqtqmZVbnDa5qAQyENlv1nqXoUwSb6A7Xo52NT1dRZt
tN+kzrazyidan6+ML5EAe4hWOEp66sItrtAPW6TtY4MThmWsHcyhO1r1l3/C5G4cpGAV0m4Zxsr5
zMZtGtiSwcnSOryyZWpzy6przEUu1uoqlywb+1ylX+Fd1GwTOy3uLoef3JAn4Ucb0spkqZSG6RYQ
UK08pCQEALG3l4OM+u1/b0kAUkO/EvlMlBjOB9lDeRDEKh+OtRKJ5Jus9lil1370FaG1hZV/MR6l
ZE8ugWxoMPMUmKj4oP6AsJBFXwypy9HSrUSdUpJbecenDjYPjCvonC78oSujVTaK8Qevm7Nww046
OQASH2JEmBNOBCCpGbdh/tb7T5fnc+qjnQ5plPI72N0aMD28Y1ofkuTVg42izczaZNYzaHNZlAOw
m1JH47BtqVbMjnUJxhq2E+BP585JxZVfCX+BdQQ026MBWu/LIJixhpkOjeIBX2u408ehU0AoUjJc
UGAxFBCykbewmqpdeVJqbg0xHJDjcCGoVklHJS+aLR5Vztz4h4U/TsDI0uk4AdiTsS84/46+EHqY
0IqMX75N9A56TZUNLtF/RV5+rTD3itDvhyKYkuIOKmxrfI1jcaarO/mhT37EqEIllnnueGrrHTNQ
xlAbxeJ2tikzuT9UVUdffsjjx2VXUysCMG8J6UAuodhiW/pe05HTrMJe2wdppS7yrrsStVT9fnkV
T530KjpzqBzSENLGLWu9UXGxDAlcpiEu3DBzfQnWg4mc6grpCHPlZW03UxGaTA54LgzuhJy2YIrO
P2uVdjVktIzjVhOuq+wxqHeysk7KciMJK4vqWmU+2QEsQylcUyNZ18+XBz2VqiK2SwkQ9IiEb8F5
/KY07Qq5WHJu3742SnVFs2XmRplcNCchRovGxFBdzxsSbmivfZpBobtWIMldHsfkqvkZZFzEyV0X
+WKXIEKUfiXX8iFVGhWMde+29r6H4cxamco/WJwmdlEoCvyi2tTbtpp3VsqYokOP5Cjmw9RO3Wjm
NpxckgiY4OgBjoUO1fnXqaXezGydJdmayIlb7tLQXrA3Wkne/L6bHBKeUdD7eaP/4ighhSgLIODI
1LXm0vPkZZm8p3K31pq5o2xyQSA7j8sDUAbwDOejshqkEtKCozwJC4Sh/nK7jVxtTO2qD+3lHlr7
ktaRV2LQoS9tMh89rjdN99flBTP3I4Y/P7kX49LgMpHYeL7/6ubesvQOvfftcozJRUnNY3jSgoyS
RjEi1MNEoALe0SJt0kyAotLSzT7jgW6kG7ufiTY9op/RRovFsYNey3JenXDvgPGtIrD5qTuTOk2e
FydDGl/16PQGXsi3K+VsqdsvTvpHO/kkwuhEMhRgNEnBpMHWKPU7J7LXrttvwrpdWk95P6tqOzdt
o+Opag0/b+2aipFvL+X2JsCKwC9uEm8/NDYq75CiarrQxDtfi7aaghVOUqLIuGmCOWjJzNyOnxqB
LjW+FzFyN/SXvnFr28HMKTk5VpN2M9Jf9J7HhYm+FyzXQC/xKHjVe1EZ/b7Xta8xePSZnGnyMDkJ
NFr5AEm1FoNADq7gVUL6OIxJdSNMoetiZkhzkUarXrJzFSwWkeIeqKqcHGhE0LRfxcnr5c08+XVO
hjRa+WYcV6lSNhwYMCph770FHtTByzHmvs9o7Xdq1CTQynj+GY9owa/j4pv0mz6kPx4/JwMZLXjA
m4C7RZaZyUcJ7Hf657NJ3PRXwYJUxI2Pd9bo+4s+RFW1ZaFFUrhFhmYhRO+dCKHLm1lo0zP2M9Do
86On5VoqjKWjkelXkfKGy+ZayM2Z7zJ5D5vk3oOSmYZqyPllkZboI3YyyXeLhNiVzKt4ASQXZp2k
rfPQk65MR/L/JG06iTmsx5MLKgkzYIoaMav6VZQ6uCdvKdqZlxfc5A0Fmg4oLcZy+BKfB0lFx+XF
3fOqSN4DsPZ6vVO9t1pc5voGVuX+crSpj4Vx1AcmWUfkb7Qq0K2vfAtdlaPuxuI2S3BZTm2/2RZB
Es6E+mgpjN9LtMNUbTDPgXY0qqQgYJlXKtg7ADY9yheDDwtFsHBd4COcpLC5Nx8qQ0EBxxqhlv5W
M6r7slIPhViiXSRifV5228vjn9oVIP0VYFMykGVttL1ls0ZJMeA3eV67IpWT4ve4FBZttb4cZ+qo
gq8FSIaGI7i50aZofET3WzP0j6Fz1znvtHQu//1Tq+b07x8dhT5U68YUIv+YYEMX6Tj3YPHpfEm7
aomS0yoOVpfjTb7AwRADA5SQVIPGdr5M3UBTs74cBmQ12SbPAnXTB7qCmGxi7BykUDGQsJxlpgfW
IkXv4WtngQW9/COmFu+A1gLoRDlQN8fHphGUiaYzaMl5kh3Eg9KDoD9djjH14bDQlqwB4s8xM/z5
yZ4P4r4qe4yIEBKMBjKmtwDslP7BYcaRjBkZdQQRDOt5kMzLui7pYv+YFbG6rEQ0KkSwLas6Tb8X
ac1lbelzzqxTK4YGI7qntBop741WJPXavBOTzj924rVTPNZaiE7Is4QOWhRdd1YyM8ThW4w3P2xG
uu28ZpCeHNX3vNCi4u5W/tH0jSfEpuXq2Zd3LYLWrf1ZSj/z/pxZHZMRdRX9IQVAJE+180lFQN5D
+kr3jzUGkMEr1li8W7pyicgwpUxj4WTt10ybczcayd4Od7mKQCp7AubQUFMcn3JaGqVu64Bd+I5W
Imp90RVqi9U3+40KTSstrfaYdVsV0QbxUAeHXi/g++XY4MyVySdKqvwSaBIIhMk8i9XRqupcMVNA
wgM5aXgSoA/Z74Tc/qx32V7UHpv2DfWZZZNnS0WwP3VwoS/vnF8XGOHpg0nS4EavfPADTnZOliIL
4faFe+QuWDhBvmjo/9aIHZfrUn2mizUT79eMAO4M9zznK/RaGQ+2s50aGmmMumbkHrNBx6l+KVBR
r5vvob5Bmmjm2piKpUE9MYbeK3Se0WoOUwzPEwfQgYLCiRzd9w/YfAC8XUTqb9f3IG7jIkFewTSC
hz0flVW5hhskXNCC+h74JDnhQcJY5vKn+nWrqIAdAcHISLIOZ+l5EJRSBQ9zIp6QHm2F6DFr/aX1
2umvQvwmf7GamRfrxMognEZpi1t36GKeh8sjudUKeGLHBK0jW0AZzP6i2hs52GNNQsLz1+XRTW2E
s3jyeTwB/IMXFzzDJT3cpDZa/CmqbK6xNaX6SQGl6rTvyGkL+xAm6VzFYaKeOEzuz9GOJhd557Yx
O8oagivsDLNdJL29sY30UHgHP7BRCNPW8F13dlNuZDFZpTX6YmDrZyZhWJLnBzA/Y2isDA4hmK+N
LmyIGvCrh8oHLgN7GWUnVXzp/Kcu9LZFWCwV5bmrnEWtzN1tv17SbEoM36gcQ6IyxzQgOxIlB1dS
JHz1AGFT5DDyiq7q3BL+qNyMxkffiHo78Hfqf+M1TDnV07oQbHXf/SVuXRHNnG4ZIDrhIuOEQPqj
tte3fb2LhUVSzDQJJ44DjlmK47jN0cH6uBNOjrrhgMg6hO2PlvFdagtkqR7yHO+yz77//fc/41mo
Uc5jGpVqCg2hsubV794S7ZOHvpXu3Bn9VtUPuPUlyZeZmMP+GE/tyfDGVRC1N6SUZgf7NSgWxSdX
23nJFaaM7bcyv3M1FdkhaEdUuLYzgSfWLPgWUq+hKMkjeDhITubVsXOmu2XruOFRrd/E7DV4KwY9
jKDCQ+NBRZ0gEn5QXf8t9Xc4UcejRV6BpGhgypGsnwe1Eymvupb3a5uvh8KrbVpwJvulHM8cgxOt
ZVB3J5FGuaUZFL2M+SxP8r5awmYTii9xLmOfsVYsuJPLREArRbxyU/ezLEdb17qzu/a34ST8hgEV
A++BffqR559McVvY2MMNo60FQVrmQoPYGVa/C13xZ6Xup44C3gwDI5bjEHLH+cx2dtGjyNd5UCqT
pYqnRpjeOIjLGsieqgEahk+SCsvSsFeGipY9XTw5DI4uIky5bD9eXlsTVx7j/vlbRnOvy7WPCBV9
s5iSXhqj+2q9Bka+QKZ/0VdoNbvecrb6PDcBw5+fTDaWbvXw3OYMloJHKzWRG8XprXn7g6FZtJhV
nI1ph4ymuUh1DcqCxXbtpV2OHGSFm0Cpr0w1f/Mx3FOVpV+Ju8tBh/ka7xp8NgGi8RBjTY/yFOTT
Kl3E2vFYhYDy61QVlpGiVDO32NTePI0yusRkLJvNrKE4gtHdtnTlXZXdKljczvbPJwNJHNyDRylm
raPhRK1WV3YlsDwodK0Bj6HRrBnv2MW2GwkbwZksb3L2SJbx8YZxQj3mfGGUvWY2WaLC2elAlvS3
KNOuLn+fyQEN1DrSYxQFxoWeoCrA7Qmc4VFmLQfxFjFZC85htvo3URiA6nsSaDRzVSfEPSK1JFuu
djQid5258tJv6z1V/JVU4Hvj9e1GtPzvlAWe/7NBjpZHq2hOXg73sN7v/H6ThZ8xLF5IGClejjP5
uXhXUTKiT4tp7vnnMlOYabYGT4N8agk1BA/B9eUIEykyXAF4b8PjSedRcx5BQa8whJgAzl6OVzQx
bTJlXfoalt4mpR1stDNX7dTJBDcBa2sQ24QbfbVOQN8LRp937Mo7v25XBZKVMoqBl0c1uQhPoozm
TdFiEWUdQOHNe1IGaG/dguzv09fLUYa/5Zej6CTKKGtIyUShhTOWVs4XQZits/YqaD/hkLhM/Znv
NDei0XeKrJhuKgjjY5UW16bfHRL3rc2+yH5+d3lQk4FQh6BECeBG/HjjnFwdVYATTCmytDMRIbjs
SUJKtBBXrZMvLweaXAkngUa3B9ikXHOGt2AhpSTO0vA8s7QXvJq0mStj8jtBVQRDZA2kwWGXnQwp
j1LJirEDOkLeXnbKIaDF9lAiW4tnuPt+eVST++kk1jDqk1gSaMi29wFVGGqBdmdsi9uoM29KQ3rL
C8PbxlH3TRf7ZGZbTX41tDxMDgsKleNtJRVypOIES1ixTNaGA20Ai957HIvhZ7t+O7O/Js+lweja
0CFoI19zPsqiFzs10wgXGhQqtSTgJobNNbPmp1YIZV+ssQbRE/7DeZQ+t1MjTcO/8Wvs4VK5nT9i
54KMNpYXmFFtDhCVQDqUWg4d8lpP5kQcpuZrwNArKLHwKB4Xd+00A6ZtUYgoDCW7l2rM+jQBJ67L
a2+i8aGCVP0ZZvRZfKdSyy4m7cNiJ9nFfqYAVAtfQiTDNmFo+UBlsdN08r5at1aFxqOM5FBtC+4q
1nV9XfeYNTShruwk18Ouze2dA/oec4Soj7LL+Nw8/ZnDYj7ZIwh46X8jaHJ5mQyarJhNtSiuNoq2
M1W0ma8UZLB5ipWzBaipo4Aql443EW4s8OPOQysaYiBeT4WGZOEK+Jy5ztV4bWgojxWpe6P23szG
nExThtzORJbvo0p6HrHBcStwOjJJLU2tdVoJySpqxGQhxE2wDhBHX2SVE2PpzIMoLZP0OdeS+A+O
2kFJgWxJ/di0578BAXi9cm2Zy0N6geVm+fnCDb5dXnxTB9+gYYWXO2xwUxsdsvhNyo1sBzS48BuS
D5mCIzGv5viFbrxTzLR+p5fQSbTRSscGUxdjhaPBk0XcepZi15Fldrc0ONZ1mW6E/CVSOhIaNDDl
Yn95qJO7WUMPg0omLPRximvXHUtL4Mho7Wglycmix/vxcojh1Plli5yEGK1Toe2Fzmg4YNWs2QSy
t5GlqwJLdF98SJQnrV3MJmaTO+Mk4vDnJ5uy1BpfUHoG5avfMX9AKdwNVqjarIrOffOlzeXxTZ66
J9FGR3skCrLZ9KwWH+Bsn+U3w5lbOfkfFB24EhHGkqg4sPTPB2VLZi36H4j24DXzv/n+YZ4lMLkW
Sc9BCQ+1Ry7E8yAVvfXQFamuhH51VaL66kcPvQ6Ks9Sx5lQXptLAGHd5F3vVtotQqvv9uaR6REsP
gwiaQqO5lPQMyf2GJ6Qmv4fAX6jcV4S+HGRie/O3M4fcxjRzxk0WRYk8ESlguBA4QyhKgbrkNvRx
YEqEVeJiGxnPbLKJHUBAA0k6S+foHF/+YAk6w5ZoVYKLWvq2f6OK3BQy8mKd9aRp3qESD6Ux18sb
9tVo3wF/hHgMylpGJ2t0iuWCnmeVnvnH3KJgpOvCQ+ENKs2ZvYpFI/z9L8cpAs4ZlCASCdroNZ6o
QRuqbfDRrB80glPpujFnin8T+/oshny+OjU/Bhlu+/6xpCvWqfYhMDrERK+b6in3zNUfrJKhOI5U
ExX4cWvMbshNFKf2j2r/0dzFwirTVHcj22K4ScQGGw8HW61Wf7scd+I4obvDOxbmCt9unP4mJPai
FTb+0WrMa8cur6ih4lN8OcjEsU8aihoSmG2KT+JobeB/U4mWQxBDBlfxluBIfDnA1OIDDg7hzhoQ
v+PTqpUKDYKW4R+RAzGhiHsbHcxcbN9dDjO1Ik7DjO6WQoltXgv0q70Q+YxwI5t7eefl0Ur1v16O
NHVonEYa3SkUYjIl7xiQ0W2EOo8XoSh+bbWM9o+ERO46VH6fHKaiWfVzCkdnYaxSVxZF1cdF7lUz
rnV8izJ3ATXiPxvYcHidXJaW0ZUFOZB/dKS92qDcIiTHocIQPAVZvghxurocb3J9/xzWuHju14pW
GvgzHi2UyVPDLpbFoP6GteTlOFN3GfNHawmqCQWaMXSqDzScVQQbLEMMpsaInmVF3otN/slPyu9Z
vanFt/xNcykS4WwyJywxuVzodYMaRI6JNvT5rOZ2nduFIoAtQhveKNJ4pUsxNGAfwXVDXmc9GjLf
Lw94LqRyHhKhHyxhIkI2knQTVu6qjZFt81ESKIo9rnJr10n+4EAeOvr/HOXoGEHJb3DRCoJjoPvL
1NWdTR4pySJpsAHI3XAXNXUwE3Jy+ZADDa9DtDTGnaa0R0oyH2CfcriuaLz61MQKfaa0PBnEoBEA
nQW25FibqRWKFGoBhXm1egVl51aPs42sya/FY2pgrCDYMnZ6DlPXRy6Td4zXyMuggw4kfrPxrBYA
osk72Z45j6d3w0m80TYPhMTFbo94qeffOlmz6NOD2SOEvKnlYo1G9yJScEN4TudejZNz+TPwmAiF
4rUIkVyhSirtY4xOcJVGy1/6fHnxT0cBDDZcmey30WFplpFdeK0OGoMiLN4xmNcgfbO9HGTq1kQq
Thy4JVydxmi5Ix9meGVEEF+TjviVX9Wq/Xo5xNQ4BggUFT5kFxCjPd/Euuw2w1OfEg6o5i5+Va1H
VMH+IAYCLoCn+cW/tC9jLUoqzfNIR8uDADcLp82FT8n3cpSpDACE6L+iSOcjMZ0arQzd4ZzPb2Ol
X7clylbRQRO0mQvlg9w1TnRPI43OWr0NbSdKSi5KLNr3QqhFixZo0Q5DtnadY+i4cpTSuBUFFN0y
NdI/4wJ8WzTNs9EY7kJw+nabSLj0paqZrNwOvyocEvtF64oIrubmF1N3ICwncJQLxbH2me/ByPJC
d2u0ZYW5h6oiHcgrpXbQi788iZPLgeRzADbTAR6jCOxUQQqDouex9/2lEZZr0mrPmLusPvAkv8wg
hEhYN5BSQYOdfyt8P3gsOQBTtXADQPVgKd3SVHEiiwt93cn+oxzey3j/tAm4n/zW1f0nyc+Wtf5Z
ib9Vvos0ebIvmk8opkbmLTDojSg/OoK81OJ1GX4S0FnCQc7bXJ6cqRqhMiSxaOXSPCWnOP/ZkQ9X
X3RTksz0ym+iWw+flqBP9prrr0RMODvfvS4jUL1x5uKg4yKwintlVmB8YHgrNMwPnSev7awT/+Sz
nfyw0S4OFN1PCw2QrV61y9ZPFzgaYUtwefiTpxFEz8HeghbymH+WZV3Gx8xJ3No7H/dZUZw5iyZ3
8EmAYXH+P9LOrDduI9jCv4gA9+WVnE0zI8mSLNnxC+HYDvd956+/H3VxkxmKGMK+AQIkCOKa7q4u
VledOuciM/SrohqEAANdjJrhE2cvyy+R93Z7GUsfQvnCyiyxLiWUpmG4Cc+y9mCg5wjIFBa/UrCo
8P7k2G5bW6phAqtk/hn0Bl4z37VmNCH4Ljga8gdFHp0OLZugT8CNPFfVJiylE8/WVljLsqcb9OGG
XZid7WXmomA0ooxG2rc14Z5TyQLtHAEryTfsSkHloJfsRirWIMRLD6TL5U5nfHGGQReYcTQ9yxX3
UQRAwsIk5n40C8XCNXKdRVsMkk6zChNn2yziD2hsDYPGSbbGMa4jF/F0ho/j9oCUGbXFNc7Oxdh4
YW4W9kNDC1q1pL5hed/pADBP/ZolK5/KxbQJvDd8ZEDkoE6fRUarTBC86IFgy26vO1LuH0dEq8fv
LoOlCSQSXr3PE+ENpkv0Tl5v++ryfv5rex78Uf5IED3Gdhd/ctHhrtXKAVBh5+YvK/iT+s3FQuXZ
4fmtUGa5AbRd4OlALh9n+wb04VMajckfwBuhvIdlZRrsoCc2i9uq5Gdl1lFaOeVa4cg5NKFiv1JW
X9y8CxuzEDw2UIIlnRSekZZCLc50hgQFynDTwfJMY+b2SS264oWx2e3mOgwZ7LfhOTHyLxK6KK5m
/BQtfXPbzHLwYqgU6giGqUVzdpv1pvBqH6W+c66U9qDFCKpppzw5thnSgNH4kKfH3HKSv1fMTmf/
IXiZE0vTxPtH4/k6iPSNmBrJiNnCrTZZaDhJ/qoWn+v2M2qtttJmtkI3aD8Wa9ClxU/cJOzERwB6
gffbeRG9BL76CLGT/shSYjhG0Pd3nStW+9vrW7MyW54rMc5ZypMVSCYdwciHjRsRvm5bWfya0rOf
uA1pYM37zGoBgBvxbyJx6MtTJVhzxljkAzT4Ts9YxB+ZgwCHbh21RH26HxdbFzW95isD3zkRWn3l
Hw2CofpzmCZ/sHdTTRY8D31Bw5yFjUFXjaDrCMJxPdKNvRt8dXt735bu1qWF2enIXqhEslyRmxo/
soqmrvtYFKtpwZIPgFgDKAIMAKbRWZwXgl6IhY7vZImabPu99zZmGG0sKUBA0M4Hp4+R7joIYrlL
veckfUjdcuXAlgIWIzD0CSDdg0hj+oUXBzZEY4vaAAeGxiXkxbAZN426bZAdTwN9M6IF+Qf7emFv
FrPU2KqtGi0vqCbMO2ZbHaXJ74VsWMlSl6D8jPYoyKVBa0m+NRv7KLw4iJOeYTD0cDelcW91aA4X
R0o4DiKF0Ib5pp3wWlDSjdBDxvu5WWPaXvSgi18w89EgFPM2HfgFZvrWlNpuTCZZrjUGykUPkoCs
MJKu8RydnV8rt4IW1TxGTFf52/d00/Fzadz8yaH9Z2R2aCETzykC2O9P96CQj6b2o3bTlSNb3q//
jMy+MpFWpUo3TolVkB9cz9zkvXRYRYsuWnkHkUBJxqzx9C648HezLcLMFEk4Mr1gor6BNqpq494e
BSHZ3d61xavFwOpE8Q701Jy5YC6hsOSFmPIlfWt8FYYIOdKD1qG++0d7Bx4Dd5s0iebkj7GfaRQg
xqnVJzqp922CjFbJSnly6VMygT7+z8jMoRW11gj8pBuWHOi2NHYoBnWDsVPUJIV3R1kD7C3un0a/
iFkYoBdzdp3AMEskXURcW0ftPozr0AH9jrKnFJWb1FIpbgddsvKGXhoKVJhC/NfqLCSrfpIj0Uyj
YKzKo1yNji6J+0GCNiZLt2Nr3RlDu0F1tbV2fWD9BNn9YGjeWQ8/jVF4VISnCS0xsTXcdqZFv2V+
jcow8DRpXmmko1rIo2WS61EniQw0TD3HXOWDWLMyW7wWV9WgFRZfA5EHBj0t61Uf1uqZi35Eu5ax
8klZa/7R67xUTEivonMmmxsYz1wRWiNrcMZ2xWGXV/N/hhCeub7rbsZUwSAI4XtVM2rVo2jUNkJR
fxId/10P3f1rM7xcxLBqWU9u9RvZsw66Gm3Q5VzxgKWKxdTl/t9tY1D02oxahcKEH2Dy2JV3tM4+
MZJqhYHT1PfTsA947ZW3zNL2QdnGLDWTwIyhzT4tedf5xSgSVPzuxR9/De19g6Ll77s1uOxJkgig
O22z60XJWR6ZkJaSZqXhwc9UxL6fQs1fOaGlrQO5xWQfKek01nxtBfnyymuiMDoH1WDDJ7qN6KRS
FZYENK2LEanSla1bCl3apBM2TbkZmjpt7cVXRmGOThlRBgdZ3wR22gzuT28MDMdEFNvJLSiiZVf6
k3gJeAVe+QnoDufstVG3jy2z7ZLorKpf83THp24vvGm+E5T5/vapLe7nhaWZZ2hdWvapV0Znt+12
03SX7+5Ks2Vwm4iEEKJ3EJW1ALhsk4cFMx6Mvs7pH9qikzNl7KJzUwB4pMGV7ZFTj+9GK0JbJOrF
Le+5bRCF+goCavH5C2HDv5ZnQXHI3D5PIdY7D+XA8JzkgTcc7ptGQrzJAQLj2zKKHGX4N7DMla/R
0hUkdZjKWlCiMBJ6faRpzNCZnGkRbNXRlz4dhjt04r8Gg+6thMrFRTLRYkExoCNup84XWfhmFgfk
kUqXbzNX2wVI0UfZTvu7UvRTm78lnbWpzJ+3HWnpnlxYnQ9ny4NrtolKYplJ9359SnMU3oeX3jsi
uLiylUtfnUtTsyiddDI0cCHpZULrvQK3U5T3VeDRXHm9vaZ3BOy8bnFpaRaoBdYkRhPKpURHN4i3
RQBQo09+geKJkNZVjHYXibGtDvRz3O5rk+zD/ph138esfejWrup0FT/8GPAIDBTD5ED7+NqDGsNL
DD+jmqeX+Qadkj7Jd7fXu+SjMMb/a2G2sQEtBmgUsADb3qaJjC0bu5q2L/snEza0W8gEP0wgiK5B
xhf0ZLi+to+Z9cxEJgHICF13042tnSm9bNdNcxLitWHIRSe9MD27hGYpBRmSwZxnvJOI315vW0kJ
nXHtdPoqKcV0IB8P7L+Fzr5VppFoJNpkvb71CkjP0b1gV1cRGlSyuK/UfddD5WaJj3UorHyLF12F
MSY6UAqaQx9QkG5oyJ42QWS876b7j+etXIzFG3jx589CTB6gLhCVIIvQMcjL8tFI95qfbeFFXVnI
sqFJkmxSVCWBufb5cIisPh4owqpytu3jEeEhaT+mOwE08G3fX3QN8iO4UiaepHnfXFND8r4JxVQn
olPFwaRvug0qc1so2qZcA4gv3rQLazNH9JUqomfFBgrWvWvSQYfdWf92e0WLe0fqQtcB/YcPMpGj
bKVVC6vfWQ1fanGjKN9CuA9WPGE66Q8+/q8RSsrXB2SikOAjOP3uaQIEvHCAyjoT3L9oEh0EJbTj
fq34vzTBDUsXrUl8gqnN+SBg6KZ+icw5BaH+c6d9EpRyM5HwgmLdKahtwsbQI89k5FstUwzHr50k
LbY5LG/HPPl9RQ/cEooFMM/wWEtzmKIrhFJUV/yWADbkegzus/dIBnWW+Se17EtTs3CSD10TNREv
ulD095VY2pUkrWSDi5eANylsSDxMP4DOYHL1O73n/aNU97JvbiBwtgt9dOIgtFdJnhaNgcMCR80o
BjnRtetYZtMKdY6xsvLf0Cet1XIneKiFwkiSowNw+zYs3rh3Qgx8kjH42adc4VtdR8D4qVY+uUbk
lOkxRoDotpHFuItsFnBfwGUgV6+XVHZ5FWlGEDFcJ3zTQmP4JDKM+3jbyNK9BvIFup15CyiaZ37A
vGihRUoencUxtZGip4hUAx0Bd542K6aWjgi6KmDEyDFT/5q96TotyYWwK6KzIW3EUdmnsb8x4+GY
U5RC4mV3e2FLR2RQE4E1BGAR763r3bOKuNXShljSi7qdZEirhpbTpmvPj8UE5NLOzBVScfAEOsu0
HOIzFKu2D9OdUX0pQPDAxLWTzNLu819VtBa4Fg+OFzhdAmi1oRa6Xl8bxwlKl8SKtD1WHQxUxRc/
+RmP4eYP9pHxUPi3GMgFM3BtB81OQLEBb2S4r/Ko3DID4VtrCj+LrnFhZPrvF+/i1s+iQC5w9Sil
2QXOIn6RIr0C/Xvs6jW+9Y+y1uCXIPD7d0kzR3STtOuaYYoVwy4VUN/ToOz0HOmvvNrrmXweRvMx
Fl/0eHS87smvQVpVxR0zZqMvbwLvW1I+Jc0dSA1L4uP+zMhZM1WQ+kJ7vr33S99DoP7oiymQbaDL
cb0tQSq5eqWy92nsWMI3WRe2Wv0TgUHkFe54oHh/Ame9NDjbGbOr1EBvQNCKpbuprXwz4VnTYaU/
vXjaF8uauS4tFqMPRKzUza8UEnohOojWZy3cxPma4tdSDKUTzrtAYQafYvP1Dirg54R+ILy1hvvD
ig5t1f+4fUaLcebCwuzDE7q9VJsFVYAuz7Z5mYRQYeVOWGvB9rahxQvPDJQO6RY1lvkwlJ9UZlDJ
1I6s8JtLfS/qjp0L6czai3/xdC7szC68mAWdpwkUcago922H/MOpD06QW+zzskWH23Hjv335tWlS
Z+hPVpffG6H3BPf4IR16OhnVygav/Z7ZJSgLqGNrhJHPsHv64aHTjJdskmIvmr1XB2vIqMXjJDGi
XEYPmbTw2mEigPK60GZcOQtsfHEs29Hu1uZ0l2pWE9KVqhxlFb5R10ZQRrS6sR8jmsjd18JXn5Sg
2tER1LMNVaxdCK53JZdYIlBTTHiDqauzODhlrk2O0aTvxhjy2TMVpxMObXJ0ESE1aO4WJz3LNqoK
IRMzMY2jG3/9vueSxpi0oHihf3g7ZJ01JEKcYlv4JIztnZUxlRw3TiquSf0s3ZH/LH14QKDdVgml
yOlJY3H0U2EHb3VnaZ/I/O3/z5pA31/vJyWj2tB1LFlxzVD18Aj26l5IGkcMojWezyWfvFzVzCet
KEoCX4BHKRjRaxe+leanPv3+B+t5L6Ay6wWaZ25DohqUIKJ+rru9qvonr7qPssKJx2oln1hE95oX
lmYhWSsFwRPllvs8mA6lGwv469ZyNwJzUlKl//S64T7uy72VJJ+GUHYSI30y4uzTRCIljeKh+l41
8WsUtjvPkyjbG/uo+8vvxsMgVpbN1N+dL9SjDd6SJ5S4lnYtXyRYtjQDxUrUB2bhsUu9GDZ5fn7a
ja+hpkBmvy+HH5LpO6bmVEJ0Quj2QUvMk+/VNiOfK/F50cUNOpFg8qfy7ywcNlmTd3DRc5kSN9pL
oanftVmivCmjVDyUwh9IWZKpT0LuvKpERkYn57xIzVC26EMkJ3A+moAbVWz0XZ0yfQghqXy47YOL
uTQTUpDywEAlG8bMCVt9oFssYCtzP7VCvh8NM3OyOH+hEH4UzeHV9Mqt7rY7Jak+3ba9lChcmp55
Ze3XfT4UUnSOmYBHEaQFp9TKa1XXxZtsGhS7pjcq+3q9mTLgMXI96vYadK7cZHp06x2RJQ/hxQ3K
heqrxQfm2sjoIutXZS7pbVrfjUZ650flIWqaygZutFLoWto2IAywoyBNSRlllv1kkVIVRirwEJaj
F4Pyq5xV4UqoXdq0SxszD5RrIdX9blqPBytsf1+P6WY1J13ctCm1MiHOYU50ZsQs0IvWYouoVPe7
2PuW03Lwg2YXQtj6+55mXViaHc9gcRSaa2JJ+Qf9A1ts/7ltYHG/LgzMnCwvVDfyES45B+KecpYd
gf1YTWHW9muWT8BpG7pMKvO9EO6VmCJLeT+0kJ+muz9YDOAGEPIMyIMyuXZmrUO1ScxZDHM7Gb1z
YNWrTYRFJ76wMUvHwBRFQ+zjxKj1thWqNaja3l7F4m6hgs65A/Tn7Xm9iraqmdxJovhcRNm2rOp9
rTwVUb31GKO9bWmJRJW3DmzN74NnH3hYmNrxitRqCDFV0NmyT0InCFG3kbQWvv5G9qJT67kiJDCl
sFHd+qsyuPcNOkUnrY2CTSbCxmlonV2agv77jnn102aOaQh9H6IPxOuyLZ2uP9axbq9O5S9vwITO
napm0MrPQpLgtUnTN+AhYK3deEAHQu+1QzNb8ezMfaNVq/dHwWht1cudQKe+wLCOaPt/IObOB5pS
uUamARBPnWWIgSG1opFRZTBKYVcLWyuSHSV7vX3cC3f9ysjsizmknvneazhPsoeBgqCFGdm1sUYN
ueC/TDQxusw0BZ9ldXZysd8H5AhACITQ2KDgCM3BRsCVYc37/ZsC4Qf1jgmcyTtsdnpuolWlLmCJ
37Et4E/ym3wnGScNEp/bWzf95lmzQbWYpwW7DtEMvMbXdxLNEaUWat7TVJQZv6rVo5GCHR+F6i8q
R5nTBrm3cjmXTuvS5CwMWLme1JpENQL4p527w3OshhsvlDa3V7Z0WtO4JsReExHMPI2KSslLR2ng
tDq5s1t0MQ9Fe/CbR02L15RNF2Inw17khxPxE8+o6bdcpodpGzcaU67n2NdTO9Vkzemtcu35urBx
V1Zm/ifGOTKN9MxJaXZ909vRJGPVr7F8LVph05gGgRIeKafrtaDzVaBNGMZnFGn9enymYW3WxUqi
ObnVzO00xHX/NTJbihz7QWKiHnouMqPbAlx5gQRA2/hhbdqBmsXbWmjMTTiGKw+85cVRKp5YglEQ
miW4od80oBQpUotSH2zEokIPses2RvP77xPW95+d2QWOBcsLdOQXz2keHqz0zTc628p6x2gPt718
4f5iCPTeNGsJeGt2mbqygFOsLOMz+gUHF56Sjaw+yLF8aAUJ1sPIv7ttb3EDGS14lyyFKHxmT7Ga
0jfKFO60RN7xbt0IqH3Fxop7LE2RwoGiEk4nUBr/cO2ETOKPclyxrA7UP50Fz0YcfGtE4r3P6OjQ
uA+d+XcXGl+92nXq8ejrwEbgcYg+w3ILU8Crma6tfCGeXP2k2co1y9dcyhvxRKfd8mKJkPzgM9NC
e3B7ixeP9L+1z2E/Utaaw9BW8bl1X3tXPUgVstBG5qT9LmmyFf9ZesnDBINaIkO7U7o8u+6+XNVs
bR6fs0Go35okDu+KTgLeBODKEZIkfTJzs3lOod3ZjmEUbpCs/A4nSfhUtKn19fbSF71Lhyh2Ynym
rTO7NjpyAVk44l2wwH0WxILvgyEi+uOtfBuWUEi81SBG4jWPsoo8O0xzlOvREthjd4w7m1pVQ+DR
0tJW8yc4undgVveu2uxbOKZdca9G/yT0OKOXKH7q/RVnX1r0xW+Zg5CUsY3iXsaxwopHF113v8+2
q1OTS151aWWWiE14f5R5OGcx+iJktqraqNAq2l9rTeGla3JpZxZhVaVKKsXk5oq5sk2olydh5RTJ
K626ldRl0XVprFM7niIg9KvXQaIOdcsTRDauLZ6MakP3j9gwakcpvJOrjS+8CMY2kpywfbntpUsV
GlLr/wzP8s1c6fi0BR2tzt6FeOjYNdtRsbN+p9fvrTPwQ3ZbxCtOu+gnF1ZnO5s3Zez5ZsNNDXVb
AEs6iTiuvhwWrUDlaFDTAk+vzDbVq5KhaseCVAYqIK+Cp69bZ7tYdEZatgA9RKB3c1ZoRvuEUo+4
fhBG+kq5j3gTVLCfIFgWrwG3lsaF+TTCqTWhnST6X9duAno7EVo1Tc6m2mxrWboDj3Hwxl2tv8CN
4Hbt1iu2WvEtrP/gwIA68uphqB14zbQLF1lhQKbrGUGVnN38ofNoUqF1H68ZWdrKycI06TpBF2ZG
tFJK9MqwknNp6D+bTvyMztauT+TPOUihHn2L277/wRwxE5wQTD90bmCnmH0u0ij0dT30aHnlj4Io
7bqqsa3o3lPUfT38Ntc7xlgXwX5SZoP/8HoDTaGOzMDtupMrG+3PQkRLV/J9bwOVauDbkdmtTeZ/
vNmTRYafYczDsjWvGgZemXaZicVBtwo+DpmAgkLQVXe1YL7pQ/8z7wTrOIpl+9C0bvpXqhhffn+D
CWYMo0734wM8r0uh4awFvz8ljUKp8luaanZsFXsrP4n0wG8b+xCseVqCqdF4ZUJHiAb99QaXrRbl
XmT0J6N/gDh9G6naPViOQ5DqK36zYIliPWVFCgGUMT985ISxT0pEg04DoK6hyxzLjLayENmJvwaj
WDLF0TE4QX+YjZy56DBWZgNj33Dqwb5bxREtnYn5MI3ebm/etDlXbxgQQwhbTpOpTFGC7brePCPJ
dGkIm+Ekh1+84iuc6bf//CVnhMYLjN3EUSF+CFwW/Z9EiczhlJXBLnZ9W00DZNf0RzOGSz+Vtvr4
RbDELTjb/W3TS0sDtjnlYNQgeNfOliaHndJInJZbuZJtBcW46QR17QO+cFCwHFKiohzHsOE826t7
KSijmva5YIEdNvK//KHcF34W2CXFldsrmh4Ms8OCLYLKDX4hIVAxcwpZHqFuqLzh1JWCuDEKXd0E
mhDsGr9u3wSlCU/8q3uWEZl0blv+8EGFiY2yLbk1ACyQy7OnjD8awTAkWn/K0YHxpXryxeK3ydEm
I0x7E74oQDCHeH1goiJkUiz7w0lkRr4qNAcjsvy7j+fJCGypPDj5CMBGe20kHTOt6pVgOOV0yiWS
c6tzkFtf2a+FLwxVG9pC6nubfF5LyWRPLRvEAU6x/sMQdhptmzg+qhbw4XYN5zD58dwraMJObx8D
AoB5W8/P+fTUYTCeFFnY+YP2pR2T46D8E4qyI8uOVL421hogdMnrFQ2cIb0vQBtz4tmSpu9YylZ/
8quj5t6X5nPrUhyIft52uyUzxFrGa6fRsQ90eRaoGG6SwWEB4ZAQF7XjIX9ocuPUxen2tq2FcDG1
vWA8eqfOm9PJZaJallE5jiddjdM7urb1S1aExvNtK0srgsMGainiOmc2y0yrPtazUNWGU+BXqPvq
lvhUKpry2EbE+Uyq5RWw95IjTiy9/E0Bmwr2tbt7YV8qia+OJ6rim154DPP2Z1vapRHtmqB4u724
pWDPx3gqScEhwhKn1V8ki1XYWEiZ+uKpi2ooj7a+NG5TJhcL5U2v9rF/GEKH5snKZVvYU6yCwoEP
Vic+zazWTVgJUHaJJ7mBod6Kt0IPMdcvpfj9vYSJj4lWuBRIAfQpSF6sbhgNijh6I/JBkRDmGkL1
WwbB7S7XfXMvxGr8KI5usfIVW4j5U5Ue1OskDEsZfWZU14IqNeTxFPRPZtXs3PgUSZptuRpvNd9m
Lvv2GS44zJW92UNjGGKzdDMcptXujPipq7utJe/1+D6v45WlLXxUaKBPrQHAvQZlm+ulpZpmpNmQ
DCcgOHuhApCatNuyc1cmNRfcgzcFcWpCTE3I12szdV/U6aDmw2nopdAO3PKJScKwaU91vtYWWzL1
rmEAzYZJQjrzkCSKyiBN0uHU5E5UR6+CinibVskbk/nx2+e0tHmXpmZOnxmDTHaDqVh7liLJJua7
40qwWvAFoF50cDROaeKfuN45jSeNWIf9cNKbzJbUR/VH09JKhyhqrZa1EHyJuhSzJ/5VPmQzr4NK
D4GqiLAIMaEtAE6Ux1+392spNpG0U5Ujf3+Hzl0vRkCgTOpVicV4+VMWfHK9A3OtuXhXdv9LgBwY
x0j8fNvq0ikxj0JcmiSQxHkOik/C8e3LhHtNGGx0XQ+KEgW25zVPf2AI3QqATJAHfLhLoRIqXmew
OtzBcwuCb+xo1tr88fImapiYHnfYmV1ZU+/KQRc4J6S8NoPwT+R+73bBY+o0d63wMKwBLBaCH+2A
ieqTatzEOX99ZrVHhcoQ4vFEc3zjieAcE1uAGiGUj+UwHH1F2N7exoULPE3CT3o6jLsAIbk26IrZ
6MdVPp7UXgPHmWWvgU+v3WXwcpeP8o/b1j5S2DByDDjKnEgScMz5PJ4le77R9NV4Kgq1OyoG4nk9
HS3HiLruQF43kdGHhR0gW3uKgl45IKOdPupGrJd2MFj1KUrGNR2UhatI15YEBcQs3ADzgRhZQlVD
ruvxlDa+SPYIAWRb5L89wMfKyX8Y2EYaiUR8Cj0X39JaND1VzLrxJIUWAkkR9FuxCHS/ju6UPlu5
hQtxDM3fiQGJEhMjfLOXoNBwxXVjYEl6b7tVumkHqJYI0dW4aca/Vw51IR/H2sRLhJgNUXP2vXH7
gtOuWFpp1KdcFg+MOR0KV/88ND/i+FFzXxntuEf6xRg3RX4qxK3MJHGR7GrLcxLtORF98RAokX37
dy25NlUvA8AaEZY4cb3j/qiPjP01PBOUZ1W+D7vQVseH8Pc53ZDhhoyJSTHGkeFsnIVyz4RZRda4
s3r3qlovBp3XIr7Pyn/IqN/CQHVM69HVj4L7++8gDL8ruMLVDEJ65lIeuq0TAyd3t/q7QNrYI0kz
W0fXfpXffM32ofi6vaMfD5qBONpOfE8gk/kA4x9ECIKhsh9Pmpg+EE1oozWcYH5uZDDt3V2YS90m
1oaVdPfjN2UyC1kzzqUzgTXLCDsLuk+jJmjo8RdB2dfWyxisBKaPcRcTQBstmC2mAvdsK8smZojH
xwSEOMMQbIZOgRbhzUIPU2yznfvbYEp8ZmqYMeFFnUadp2iNEVeCpnJBxViWD5lK/4483P8m5cFK
T/tjU/bdFAwTlCURu/nwWBhGtSfojqf8R1qk+0RoNo1ancu6t+vC38Arv6u8lCkW/9RXD11dPCUj
3AyxkzVeS9O2c9RYWjnRJUfCYU3uC0gn/rq+mhH1EGkiJTpJyV8A++1h19DZkg+Vd66dMFvJHD8G
eB5oXFGgvhN4YR6fKKuXbqRK7EBHqeBv5ffTesYhmEugtcSs0wf+LXjM9RRJTvEEBncHZwv3wm/e
BCNYKS1+jOrYYQGA8ah6kJBc79poooujFAHPPl+2Q6nZWVawYSbiNHj+xrVWzmjp1gF5YfyQl6ZM
J+TaWjloiVab066l4caN801OF6QfVun0p/B4Xc1hVZCf8JIF8cMH8tpOn2slH0beewLurwc2NUxE
5oYU1vBi0/k/U6t8kfr8sYu8vSJAc7HKWDjt261fMPNG/DB1+VgS1upwJ/jVeYoAlmcdh2hH7hqL
9Rs0IrvA3cB0HNVOL65h1Bb3GrVv9hkwiDR/d7hNpXZtzR6I+YNJyzXTzkK9MsK6aANyST6J1EXo
Bl3vsya0cV63vHP17ns6PjMksVrPXLrWZOKsYxpaA5d2bUKctJnq3OWDpMv3gj8+xm70iwHUN0U+
uG77GYIyA0mBlSrF0sJ4sOGqXI6pJH1tNRTiNurESDzlUeWE5b0gPyKwuXIbFpd2YWSWTEBeQYtc
C8VT31pvuddss77dMT/r5KbsmJEMCbSxS7Jof/uLu/RdIiOlE6qC7GJ112sL0An0s65Ahb38rBuf
dHhhFfWRnQ2R0h7KL7etLe0kswuUcOke0GCaXQQ5zgd6J1iz6v5rJXgnoa/O6KDc/YGZKQumVQFU
ct7aHQpVh/mIOKbJ1HN8D2mVLxYB5raVj+nfNHgO0T8tOdoh8xar1aRFBZpWPJnBYQDY3yqPBtXv
NlqptixtGgwB8B7wTLSYrLk+otJVvLCsWqJ/WDqqDwmX59tS+Pfvr+bSyuxoylRJisbvKDQ+NdUv
aaJe3MtrUO+lDwwBmEImAxj0C6alXrxRBM4lHwZFZAzoIeVPV5vK6T3HaoftehV/4as8yUIi/sHN
pZw5e3mmvcyTsxfa0wgh26mGWd0O4eB6ub1vHwemqWAilA0XG2GJNtLs4vLbxTIc3PZUJKfC+Nql
OzeDlOlsyn8J0ltZbNzwOPxSP8H8mKSngLnteDibL4Fw9A+o2KmR7Trq30qzqeLd7Z+28Bi+/mmz
L2wYWalr+vy0mnHQ8b7zQlvJNoa1TZU7H9Kxv7roSVUO/isOddv0e7CfffKudmUWqSOOROlaTJfZ
XSDeKe5eSynS2LJ01KpDEn5Radp/FWDUH9ydmzjB50z4lO+Y1y+F2LaeR526hHeODqO6la1ftbwv
9XM53nv8z5kt7/zX8Dn37LQuDpVwTE0m5EbbTVeu+Pvc8K1lzHzINLq2VFqrPVUMFwZHeONNOp9y
91pLuh1RkzQMO+S92fi7sXN85NnuqyTbecJzEO4jcIBhdmf2X7Xcv1NPmvdVKj6l6UZTU7vOVcYO
NvEYOVqDKtlrKPxTdZ4dMLobrnxb3uvot5Yx+zTrfm9YRe91JzX9RIm7h9UKWT7dO0wT/qPdOtmr
/yOxyzvD3YxEmCa1o0ctc3ROoTjF8Lr4h8B4EJzI+zKYGwg969bfROFbJjqFfqofg6f+zjvKW5V+
ktVs2TSbYymPUvKS7bJPQu/Iw6P6ZFpPSfgaCQ89VJl299K/FZIdRI/tgx7ZmWz3zFbIZ9F9tJIN
lAKWv7IRH0E/02WlMw/BMUocTNNdB6B8MIWq58lxgtbDQ0AmqbZ6WYx3SZFBDdqn8inM4sT2FP0x
HpLuc1I10GX1w9o03/ts/fWJyBLJtEQeQ8sUev3rHyLFbdG0XdCdRtwF+I4jae3nlspQ2cjOWNYn
81eBiGeph3ZWSNvY0reKeGcN35BKs2nDb3vNHnhj1bYAg1KMqC9EKIep/BL7aPuK0O0JTr1v9PJg
TjUwhpHM5FRX+kFcYz9aXctsU+Umk4vc8rtTLRxhSDe+ageBa5E9KicvQmLZBL617fsDhH8BklmJ
D7sjRfzsLpIew0fFsFXhEGyDdp9Fjitv2uxntvOPFBgM5SlrbMK4vSZEtBAa2X/gE+QH1CV5Hlzv
f6D45MpxAoaIcVggRLtE3tcmqMTMmUpzgvRgteO2HpK/GuVc5d79qPtr5ZX3AcAPTgCMGRpxclpS
sOsfYYZlKCZN2NG6HIBNCZ/gLUGRzf+URdoxhTc0l0ugaUSajCrbIG/EwnHdeJ/J1nNjji9+O/zg
iX3vlyYih2113xbugRLkMyJL7LsTSMrGY4ZD2FnQQqdjt62VnWKejOa5SwG7GbrjCStX7GNWxMaC
N2B8RLZo/s6+ObmotElspt0J9W9gNuEmS1oqhFuXQuHtb8x7bvph+y5Mze5QXkpqUXplx2dXfy69
lOElmqOZ/sR09KuiBZs4FUD1IQytDPdtF39to3yTPtf+r7iqbabuD60p2o3yvSuPSqI6stbv5eSw
8is/piFsyNQuIz+gyj9XqHa91swqf+xOsKsbu0Fod2kqVZvE0/VNKiDBkgnuA4hAwnIEibyAAmet
tuFGqAbLLuJUcsZKULkbTbMr6FzuVMZxz76XMoTbp+k2KEybQJbwfBx1Xg21vqtktX6+vYyPFM9M
zEC8hbDEFEGZnb32VWCtTCZbVXfKII8yZMijGvjGhEy7U8d2X2l3prnvh++q4Fj+PWzIO9OyUwmm
U2m4y0k2uui7DF7o9q/6+GiCvZ1BHobZGDYH1XD9o2QQWNPWdqfOdJ9Ta19nT5Kn7poqOQB+KtqT
P9YrSdXCcWKSgRsdBt6JZfvaZF8wd2VFIiaj0hnDIzRUf7IoNL4ncnrEMOeSK3ltdEId990p5Rvt
+/tafjDk2KnafUwDpTlmwwoIb+GryDZS8JmmSKlnz1F4pSX0XdyzJsk4hFl4IDu51x488aH6Ub61
sbvz1iQvpvA6u7qQM00UgEDZaI7MdrHx1AgyWqk7mblrJ8M3yxV2QfKs+O1dk3xr1wpoC0Hpytx0
qBfvjkFWhyIaWGCLPlqGwrL30xDOsG6sOMfHp9okbvfvsubYv7TorUw1ho5Cz6H9H9LOozdybMnC
v4gAvdkynSSmVKVyqq4NUZbee/76+a4GmKdkcpKofr1o9KKhyGsYN8yJc7qnZsTgVtdh1QbzZFS0
gCcxnHG5FmmMcqRSuR5A5B7ShouBHFW+hSpfvxMC8iqLGRDGDS/NtMxOJkwHshTC8F6d77qvjlEc
rNyzEzTTZeCa5T8wIuwG3d/4AF4hO8vbIcZTQWULZN4yOErntilb3+BdrMJnPT015ouV9ic9P8/y
OwPV0i74UeuuHjPrrqKLifJH4HXNaag/TeLHOf/IzjHQ7/6eAgoJckacqCgBvKQRtXCCflT0EECl
gPaiD+XwR5q/TcOX2y5t7XjB+zCcCFD1WrhSlnIrKBVMTOP3Rn0ai5NuPd82seY135pYHK3BYDUP
TzJ6XfrRchLXjKXTnNKPME+1fN+0d38/EC/2jTqv6H9Atb2EdDZaNlhxm42emQ1MQ1TvlPFHKPVP
THOdbq9tdfuokMOmA1cLwM7La6vGvt6qCZYMqMqeUslwlTLfCDzE/iyvJ3gs+irI0nETFrcgyec0
Mp189AZY84YDDbtdVn1Kuve3l7Jh5hU58MZpZfKYd4WJmd6+k+qP/fxu1p+Ae/13VhaeeAoKxpe7
isWYX+XxFIaKm9QjVDEbH7VwsdebJmhSAA3Rl1o81ZkFA41P8uWNTkzn8Ekxq41jEX/h2gJ/G1ke
oF1LtYcskEy9NsrRs8EymF+y4GP1HoIWd7OKteqfmCtiyhrgOmwsi7XADa9WPSVM+qJk0k5wlrW9
1tzH70ZN3tnI2drTc+7cB+lLaP5wwhAY59Ef7qP2ZxLkL0H+OR77p3bS7qYteMfqp/3mly3SmoqR
vUIvO+5M/aKrkqulh9ly1Z959BwIwc1pY8+vh63El/0fg8sXT/F1VL9QhPHi6j59X08BWKMXsz4G
/ada+VWl33qlh3j+ud0sMa1eqDeWFxe3RcmeIRB59AK7UPaVNAKi8iVtIzZa/QjfWNEu/UmkKimi
qsPIlMVdrbpKLw7zQd/y+qvP7dt9FKt987EbU5EkQceVIvzv79X+n0x+1ynouPquVpqiNlJI7zQE
wm9//WvuEtwlHIDEsyZt90uzmV+HMXJgo1dMsGaPpx5NumH68C+M0MwHBMToGJYujYzoaeZxo/Gk
qQ9Oqeyq9llF+Pe/M7L4JsOCYQnDV0cv1b4Ene3K5n2bbyxk7coZbxay+LriUkc3WMWG7X/04x8S
XL23F3FNuMznJPABQJeoCJBQXW7VYNv20FoKc1TRZ+ZIKFj7D61V7brM2NsNsz7NbybV8uljWdWU
zmVm1OvOnYJ/Nn7Hii+l0yx+BbGOAyrx8nfUfqC3saVzZGmEnF9vaOV3247Ch1idUrSYUsOc3GiQ
KeoqqZx99MNSBwMdK8p4n9SWc9eDqEv3kl7JCRN1mf1gGPl4RgypCyjTllu9x7XfSxohQmJu8xUG
wY7tVGpRK8AjA2jLu0z6WVRVekJZZtrlvhF61qxJp9u7tGpU3GeoMwEZLNOmUR3lCFqb0av6z+rw
3Wnuq1LnbftV6h9vW1r5TAXikaCfgTehfXd5HD0EdOmQYikZNX2vV6F5F6s1GrFt52xEHSuLgkgI
ahhoA0DDLk8+0Eqp02X6QBDcyVUCnmo+wzzqS4+TmX26vayVLJAmEJUiVGhB/SyxnJNT6z5KCDRW
e/mFoJdSp/MkIDFa8STH8x449kbou+LOQVHAeyzw0ShzqouNJHsDiKnIXl47wTGbE2dvw+B7383O
XQOJ28YNWTUnNpJYHtja6+v5xquHuZ0XQy7T72TaWSP/lFr9lMj278CqtxzgysEJBS767xpgy6vZ
9cjOII4dUsXTCx8KhnoXjvMOgbijqc+f6nYrQVw7O6Zx4IjhSuJbF069KkPLbGnBMo8zH6Pprm1q
Zx/F0sEOrIfGyr9WpvL79nVZ200xJsBO0glltntxeFYgy35my17yR8u0P1lbwan1E7XiP//CDkdG
RUkBtbnsibdRbUF73yleBgdTMn2fvaFV3ObvFeMppIlRRO4HExB0Iy7Xo6iVkSdtr3hBEX61nPI4
zMaeyfWNS7gCMRboPeBtoIs1ItbFURVN0phUGxVPlcr52TCydp8RlR6VURkPttNbh2lsm9+2E0uQ
DfTBfW/Y4/72nq7cTqEjIAaqDDGYsHg6OzUZg0hSFc+mPdQm/TG1y6MdBI+tox7CrSmntXDqwtzi
HVV0ZLHg6FI8K5ZRSDZOpVXt9fEHLtRJk5PJA2QiBjfm5jGEDX3jGRd/fZGJYB0yIzoMNKCXDATj
pPhVzii9VyiFa/k8ebN/GhybduVjWZ5SWf+VSuUGCG3lg+S9ZipD4CpgHVw08G0oFhp2n1ubh5+g
3c9f8l67l+RPhZEeNbPcAMWsHahB0wKoNQaN5fdvK3noOz0Ns5ZeXR7T3PXLc1Qlx6wJYHU3/A1s
2tryiL1A2QkmRXlJQKAmsyoXZqZ6QbibZQpC1PqD6rEP4N+ozzFFvb+/sEL+jHgMOpurJL+dps4s
2l71irlzBWeFczbS6C6jK5qp0d8n4WBI/s/YMtU352G0K6tRva4HrdIrlRfn5DNZFIXv236LNHol
jGWIHJgWoEKT8fnFIxiaqZpYiByDUmBojaiZhjWUThtf/LoVwOHcSh75pdeRk8bvkK5RvWZo6atE
5h8zj7Y0ja8J7UQzAqYaYQHGiFdC3TcvLKCOuWv1jmNCS6106zae3+dyPb0nNW8OZAVk3plxCEqk
BkofCl+pgNklHuHLDUce5TCotIdSnk2Xp2WLm/g1s1k6AsSXHKZWEZgj5rj08HY0znWlDqoXhjMT
giqUg84pMZ37AW3MLPV8I/veRZ3X1M+yfcoryw3mL3V2gp6XObgNoO7aF8uULiqHhJJQ/y18oiTJ
cSYZOAha3V3z3WH2sy5OPjoyZrJhau3s6WyjegphgQp1wuW6w2A2mkKVFA8QcneXcNd2aQLE8vYn
utY/Nanz8YG+5kvL4bA0r8us7wKuWAa1VTGr+t3gh/2dMbK9kZ3LH2bSmH1hBy+Fzzkb4JtOwD/v
IQH9ZOpmd9/Zw3isJ0s5KG1VHUd1Dnb10Gs7nb/sxrUPSiaHC9JuU/U4DX6xZ/I9Pdg2yB3UCs27
3igNN88rZd8OCAdqSXYf9orPtspfm27Uj0mXhYfb615zhTbEXa9k1KibLr7fyiqSfph11av8OLzr
bNn39LJMfuph88+QUS00ldrej2mtbQRGq4Ypewr8Jb2pZXYaJo5WtIGjerNkHmvoS/IwP5YNqlSQ
Q2jB9FCkykbms3aT6LMBfyN0oba3iJGkqKvHUE81pm1Vxw2ih7EBYnB7P9eybqjXhf4jsQn47YWR
JtfHEfg19wg9b4BSMVSfw8GQX+z4gM61WzhkJF9iWXLT+A+QmA3zK3EtHwvpHfAxICFLZaex8Hnd
Bl/1JMmegSDo9YufVta80+HCu8+Kcjj2sjkfZluhIRdI1bEKrOKhCHR7bzjVx1yCCM1U2uQwRHl9
bjYxbivpJxzX4BPA9kIqs3RjkSPJpirFmqeU9vyhABRzULXWOBXasFW/X7ti/zF1NYqRTFPuaGmg
ebN2MJFTNPV7R/XBzBX3vFtndUuHdq2A+WZtRMGXrmpIJrNWE9bW6eXDVPWPUyYfB6l6Iq84xuTY
peopWnqUzGkXDhVqRt9vH//qil9BzYI/D7nByx8AOKXnCYk0Shd2wcRE87WU5b1qzd9KM2ndeA5O
ebTVRFx7mUTKjRQ0XRJA8YuKgin7oxTE5FKR9pCM9sk3gp0+qU/O/Kt9CZ6rlor2+BhYpYcA037m
h1TWcJqgWqi3qIrW3nDEc3gneCaZ81qW0/3AQWdsJnO1BIrB+OQ3kldF5i46pP3T1MmuWsoPcvku
MO/q7IOZ++8D+5vsBxvebeV9JJhgoo0zYL7fWmxJaAVNqumD4vnFEyf9vg/9wzT7wBB/J8xB3D71
1QMQNJrMHYkHeYnIz8ehGkpfJESEy4YCiV8+newyeRlMA4AhiMlyH7XpIVU7omnPsoJ9ngXPY928
j/L2IG2WgtdyJgv+BBMOCuZCQYNfXsR+MsOskMhaarn6MqufQ913/TT76PTZwZhglx7twHWC8b7V
XtR8CxGwtvvwX4gqFy0ibsKl9S4xzc6hVOz1knTMpgelSQ45qqM0WBXnw8bmr7wqVH8IyBDSFt2i
xQsacxx2Wiaqp2s9Nf1px9yoG/56jmtgqJk7IBVrttNuasMdk9OV/zwxrnT7N6z9BEHgQ02clijU
R5frdcwuTnRoRDwrsNs9LO7+zrHS4HjbyutswiICBXpEsEDjFWTHskYJdi5iMDQi1u/9kxL8UCzj
k0bp2Kzp5WvhQzHWXu/vUWy7l6vc9SlmdvOxLMs/4aScHLxCOkS7KPhV5P1unLN7pQxPfSXfx8FW
h/DaEVK4EsS8ZM0Qkyyz5lQv4SJOSILauhsI1g9V8DlqD412L/soS1m/b2/NijlCGMaCGDdEf3w5
VanR9Vbqkdi8DHrR9HAqtzbuavK7qEesohW9LHPY0q1bAR7i4eiDU8OikkX15/LcFSfMcT+K6qUB
OGzzR4YgUubsHSNGHfnBtL7E88+0+qUztJChB520W5WY/+cXGGQkTF/Rw168eADCHWlgIhnloiHe
NXPBWKV/7mT/z2T/yJQ/oRR/DAa4KqTmtx+pvL35rh/70+3tv66RiH1g3hKkoANBzOJ7H8M0Dyjm
q575OTOsQwj8bsqOHZomnWPcVcnztBU2rzi4S5MLB5/XRZChnKwCaemAoiZadbTmWfsA189wsCcr
2+uxnv9q9C471qmW7tossl2pK/9+Guvyh4iA8E3SWqBLEuFoVc+RYuk4pmH1fnLm9KjXvfx8e5tX
HAC26Coxm8Dnz4lf2jIlKnqFyaLrUD/Gug74SY++xM4+742d1LyLnGdoKQv03UsfwHcBZsKdv7Tm
zvTfZePRHn9aNJigywSJK0Da8LPd/oUrL+HlL1zsRhCESVu3KpWdwv+lAw4O2qPmoKYF5tUfH8r0
o6rox0h+8e37DELDYhcoT5Ezu52y9VNWLyWoVQrpBAHyEj0SlqnTIhSverLWDO4wvEM1fR7OdWm7
saHcq/avKi7vlOI0GmhAtsda+TRF1akNLQK34wQIKdnZwUYL+hWLfOnDNeI0KlFotAmRqMURVmpZ
FVJJDtR0ffpJnaLmkAf9uJen+ZHpIOndbMRIogLc/BD3jYM7yeVD0CrPim+lLkQk/1hdO+wd37R3
VRGm+wjN+7vQab7zP8HYaMpoQKlfldZKaDam+XORqNlT16bdfqRpvNPnbLrvu2aL8mptt0HiGyLY
EuMzi3q+eIDNvpde89ihdynyTM+F4tQ7Wy+kXWGb7zUnsHK3kBXHtShK72/fvLUXgJkqUY4WxaMl
O5puZ62qzdg3e31f0TABb2mXkcsAhDSZbu1kW4jvFRQtDGnU/AEO8ehznouv0ZIsvwpzzcvMjqmP
Xq4/juCD912Uhj+N3JrOmt5PcOo08EgbhZzsylk7B4lS36lpNO3rOnC+D2Wr7IKoSn87BYx4eVqF
Z6nytY2vQXx3i2vHQ0zqDSuJGKBavBMU7NO4UnrNk4P5VOkqNHVVp+67Mel2KtCLv64ZwYrD7UYS
muEw4tDLrcnHXok75kfpkX1V9Yhe4N+/OHRj6e4B2YJ+Z4lA6mHx1IN00D0/b5hOqPaVbbua+WxG
/i5Iu7s0cZuX2zfsOqiFhwPxHyGHBVh4idUssqK3yjbWPSSijbtMk+PHtGM2RgttZSd3cXwoO3NL
W36l3wMmyYbiSsy+E2EsdlJC241cOTI8fTK++k7suN3Ap+x/tJrkRWuSvSMHh0433TneIiFZ+aRI
5eiwkkZRE1hWUkYndyqjt3XPqVWGhPQ5PMSFMR6cfjSPUSIB+uql6HedB/XG6QonuLit4pVD65Wu
JFHdIqT3LbOzfZI6L+0d5iUyLuuXetp4Ta+DdgQjSBoEyJcPY4ljtEuFWg3VaC+ppfgQTJHlOlKl
bRSE1jaRRgeFc2D2tAcX/n7MpCKOJ8Pw5Lb3BqjGrfD76N+HQXgomZYrm/njX19TYgMaHeAlIcFc
EurioZuuLDJToE7y7CgnpwhM/xRkuzwZN4q2K58ELUiA+RTFDWZExOLfxD7qWAUdVXmTIRT1FCHa
qlQKrK/SSUN+2Am/3l7Z2rfwGvmYuiDdABt4aa5TmoqeOxopSDHp84PRHvLoVBRa6KrJc9/ZZ0ff
M1W9u232+gQhqmFHAdMzIQxvy6XVugIqY0y+5WX+cAhypQdBQyTtmLUrj8Pe1JAud+pxS9/o+npi
1kA5jRCGKbcl0VDjhHNBJmd7ap1Mx1IBspbEwf3tta2Uay6tLN6wSQI0Uui57XVV+FUL4FZXog98
D3vfLo5a44PFq94PL1rA1FroAfqEreJXH0eHctz45q/vEr8E/0r9BMI7KriX22xJVSzJXWB7JSOY
WfRIgbacGBhjbjAMNo70+jW8tCWCmTf31neaqjfx214exu9neyRBZSQvfVeibb7x/a9cWmGLYiDB
CdPLS04wZj/0yqhr21PElkp99D1KmnEnJ2Wy74Ka3m5Rqw9BZo6wcljWo1klw8vtU167ShohEbUY
ANsgdC6XOyYFI81DY0Oa0QOma9sBHKKubxzg6kohCGVIn+sKv+viLjHwqqOt3tleEH8cy9INM2it
tXdZlQNuy06xX7lzgOLLFh3P2mlSDoGxhUzcAOVxuTzVgrepDNjhosqqe9qv47MRyI9WOMqPmjnI
G9/MmjndwL++EuhfCaImUuPk8Lvar4+TJL0b6m9RSCKhbJUX1o7traHFK+iMWjFV1WR7fVbuSCZj
ewtlvWaBsxJTEFDe0Ay63LnIrodsSk3byxK/3YE1qnelArPw7et3/ZoDwqKtx7gufZ8rjs6+Nbux
rhvLQ3WuGOXdhNZlusWkvWVk8TaUiQNDWtRaXgxNRNPLgoL5vzayPBGty22/7FhJGuzU8gl4zD7a
au2urISqKWmFYNJRkba8PBRHIR9UJwiCpii4G1KfwZlkV+n1/vaprDxrhOZ8M9ToXseCLs3U6jAY
kZTJnsnIjRMU70om9PV9neovYn7EbMYNTMvKd8OINAB7sLB8O0vhySmfsxnXA0DQOpnGJ2tXaLXr
xBsJ9truMZ4CuRLhzzURUS4HYzdls+wRj/V3dpTuE6ZwjuH492hrJP5wA/8LQSSSvNw/C1kSuVXZ
v9govtVmtctD531fDxtedW09NOoEDyAe5Kq0Bi7JVAsfM1pSuKH1GMYfO+Pz318FMSkoiiTcBV24
iTfPYVgmcqk7jexlVetONcQN/aEvf/f5i926W01B4Y0vY3u4ywXWUBOVU+LrS2M5gTbwGK5B8NT6
j21V7CvThBbuYUsie8W5wZMuaFNxOyTp4j6+WVWsBrMcW63sSeYP3f8zFH+d47KQN39/8ew0igqX
88Dfn6cnu/j+7/4+AQN9WhF/vj63b36/Bh1valZQxXSo3OI0GT5MnPru9tGvXS8BJBPcaiTTy9Cg
MrKwLmMwtEnxO9Wq3UjTXMl/3jayeuRvjCx8s28ozD+HKivpIwSw+3fc48AIv2vytwKWjNvG1tzM
2xUtfLTaBEHSt8B0wVqdNPV7PnZuYiZ7YwsxvuZAcdEGT/Qrs+zifmmTiSAlR+fB+lIwFf9lnD/o
mDSP2VY+vHqVBYgVWj4+mSUblw/Tq6M1Dr66oekzu+a/oL98peDintG4ZQx/cUS6MSiz2XGZ8yz7
rrb6B3mqHlCXSYOtsdq186FiIwpmQvdi2aMPJWO2QnpbnqkdM901KvIqt0Dq6PY1WDsd4Z3pgsIf
Ru/h8uu3QdWEGZGPZ3SUTJ5aJOMoPCqoXcty6A76RlC49h3R8BRIdHIXyiaX5sooCQuNXNizfFjk
aUby/xyK5J/bi1oBOLxC/XhtSO1p6y48dRaD3jCsSDRWq8cciZ4IVmgGS+xjazyYTue2UeAqdfeh
LYLzKKd7f0u2dG1f4ed3hG4kDc8lgZXPEEZUw0ftTdCV6N2Xwn4vtKTlCU6ffZE+317wlrXFtZzN
0kQSOQN7loVurZeHJpAHl0qNHRwh4j0AbSg2otU1Z0VtAZVkUWIAQXR5knKepLXSGoQp/klnKMge
+hOkRYIxugd0/Pfrg+CYzJD7AHRjEYCjfpf0TM9D1FVyjKPjdRQT7GDaQ2sMOss1oi048+ryBPcD
vWoqe0uL6DppylhwUVUgg2qGuGFeuVp2RymTIHOrMb7SpuOtB/bCLI+Q+ljC77M5KhwjoTMxEpaD
geHb0Het/WlQlP2kq8jd3NEB6aOfbbfhANYWisskL0QeiOUukl6eu05thloRxaIZcsgi+DmY0m6c
TsSCx9vHuPb1C5JbC9oMMa26eAqUsNe6KcCWWfkHPzG+5FW5a5ts42qum0HnjA4OLDfLiEaIgEyJ
wiyDUzxrndtwekO6pc2y5p85KMG6je8kjb+8/1S7KokoUfGGoNoNySmAmb2238/jBgZ85U2DLQko
oGDxvOZ+z80SJhQRqMMSPLsjDZo7tWjUw+2TWVmN+IZFSYK6BBMLl6uZdWUai3yE16/LxkOg6c1B
mxW3D0a4UEtpw12tHBCJByUskKyvCPBLa8VQGFo4EOjo8cfYepybD+V8ur2gdRNQRXCzYRZYPp8+
2UzndzyfKRAbVw7Mxxwxv11YNRvns2Vo8YCOdpOUFYv1zPJPF3ll+DwZGxH0qglK76I0hY7CslTd
0uVUI7GWac4Zs37gcXHzrQ1bvWcMzMAfQJH6ai4tkyIpCodQ8TTFbx+zydHv6ZO93D6V1WsmJmJ0
DTcgy4vNGoClG4lSKl6qD+2+9I1kJ+mGf9fOTBBGDnDD2/bW/KoIBeF4Yd7oGjY8N85gFF2uePJc
dfeDJM173ajiHXUYmUKOFB6sKDNOSlJx0fsYNLSilvteGrYQKGsrF1VNOJOhcKW+eHnlWyciIJFi
4gGUvgP1sXH8L32+N6Xuw+0liy91kTfCrSVANnQWaeovQp+RmnFvDZXiAYZxjfLOn3iQUfawyvKo
659vG1uJO0RbF0CXJkTtl/q8ZTBMo9ywvUXGCI4n2SAHzW9zV+5t7Utnb7iNtT3Em+OdgOwJuNRi
D9sYL5mxtF5xJetHmX0bDPSA83/xub0xswzd0sFhpG/g6W/sl96sd3L4PXM2lrJ2SoQzMA8JTlDo
2C6XMjt21UNwxkuolep+ZmzgYJiZdk+tKXXzrAzezSiNHG6fltifi6sBxIpIBugdzX+aJour0USx
zGiY7XjqPLuqH9wPQf+17Y6j49z3eulG868hCb/cNnrlvChhCK/CEwniBtzt5UoRqtT7ulclT8qK
d1J1D/vbB8doNvhir4vqwgxQOtHqFsnMMhxNy0xydF/y0qzaK84n85deuRXofAY+AiFSdT/mG4W6
lZXhyeh2IXwIUn6ZC+bJDE5Zl8NzAmYCkeS2n5GB27goW0YW64LgWdUyKH3Podm4JuUZLn258YSt
bR4dXGDRzEdRQVnqzPVR6si5xUqG/Il6q2u8ONY/6XgMxoe2+BNkE3pzf38tRE0VHBxifYy2inW/
qdogOlgWbTaHZyGAGTm1y1zWbuw3PuUrj0HuR7cD5ktRfOAJvbQyBCFl+tYMz4RYO0lO3BIZMQVd
u/7P7Vt+9T1fGlpG0XJum1KjauG5j30Sk5csOvswC4FzlLcgHdc3giydsRCBI2RNVw4evo/CrI3s
HHHtqvnUphCo/rUP5A+/NbI4nr7RSV5njEih/yA7WJCaI7rft3dtdSlMbYqoBs2GJR7Sn4y472M9
O8/2d31sdnn6kIcbJ3PduhVLeWNksRRIWxNKOVp2tgIAEtlw6DNrX5fJ18nuH504U9zBr1210w/h
BOxIqzvok6ozwKTdWJfg87dSy7VVmyL9edW3o7ZyeSn1GTWeUAmj8+h8q2VnJ76vinnZv9/bt1aU
hZUkdIqmjqJzbX42mtLNlI+dugV92VrKIqoRCr1lJIw4wYdILnfK1O6NKNjwT6/8C5cPF8VDeqU0
+bn41FQu19KoUVTUmZydmz5F6xgBQGRfEt2lY2p3yaPclYcCbTFmLc9K8RKZv7W0PvZNdlQAkyXp
bw72Tm70ezUq3bke9rd3+trJkDrRruMXUndkTvfy1zlyOJQAOYpzqTfg+JD3O3aoTO6iFqbdSeui
0217V5E6PcK39hYnayVloCRWWJwr8Af63Oz97r+0sDjWJO3gkByS4jwmwc40f0dbceN1JHK5hMWr
1sv+FBoGS6AP1HeCRAU70m/FfK4Lc0856WCOG3Hx1q4tg58kIdov0+KsFQYk1I+9JW/s2srHcHEu
C0fjDEVddD5CK51yGmfHm40HI4k2oESrRuDONZHUoSywnIOcjCgM0rEszhO16B0Nr699iQ/x8/r3
398y8TaTPfHB0Y28vNVJhHyINVfFOQtnQWMeRfoTgxNbaIiVj8fiadbQkKH2AIXHpZmmhTo7IhY4
J9IhK+XnqpD/6M090M6t9vrKBWDPmPWAfJOq7HLiKh+YaOvNvDg7c154vhmqRydqvtzetZXjEQ0c
SCeoiQrSxMvlyACpSz3Ti3MsB839qNTBD3hGY7el5rHlfNe27q2txdYNCGRQT8NWNH+Wq/reMP4Z
ecl02HNvL2olPhSdIooP+DgaoEt+nLafIM3sTb4dVIhT3tHdnHSnsq53mpbueznbFVXwLg1NiBTf
37a94ikuTC82lEwc4UPV4b4L2U1upbpPCeDC4tCmvxywnAj7nbsI/pzbdlcPEslFJh4Jsag5Xx6k
r6mMNPdcf3mw9375uYtDqCysfquMvnYryWgpUzL+Rb1ysT7QVUgSdRMXpg31B60oxv2UVlu00dfh
KQcIhYzAOSJkvrz7ql0bie4HJSEHTQgp80are6KM8DNiTMp1dHUjHVvdPeDMXBVYOSAquNw9rej0
XLM4NTtC+yuZ5uIgpbV9LORQ3TiotQ1EFFMUlU3BiryMDZLOMGstKc9O5Z8atWGMyjc6GvJ/fx/A
MPBdA9wC5LvIJKgmZ/yCojw39vvJrPYhoX2D0OxtKyuLIZsUOBNAGWRj4hzfZEVtlNqzVrXlWZdP
qiJj4V8EK2TKQsOWOSiS18XJhC3KPmHdV+ckKt/bReoV4fxbV8PfRq799XvI9DQwcEJdWIVoFV0u
pkuzJFecKDvH8XepeEG6Wbeeb+/X9T27NLE4/DYD5N0XcXameTH2kQtKWMk/37Zx7YGwAUqYKhck
x1ekL3MY+T2SBNkZ+YJ73/Sq8HM1PNrBByTPZMSR5L++aUA7+U6hYqIyxN5dbpua8A+VwuxcNrCJ
B6aXRo86g7G3V3W9c7ztBpO4TIG8Grq0YsdFYEr5mJ3HUT+M04dez/ebhYXrrcMIwr9o11JZ4OG9
NFJVOLXKJIscqnlXjIgeIMsw93+icNwxxlOcmmKLouv6Ubw0ufCn7aS2VteTUsaGtFOGLxZQHQ5q
2KpFru6fgwwSnNRgApfvA+iCyBxlFTuDfsiA3jtMlG4C6VZWQ/uRLjLBHv0SY3G/p5LHITGt7KyW
6Q4dMFKMjOxU/rh5VNeeB+/5xtLCv01zJpetgSWne4nGR2fYYny4NgAsQ8PhMHWErOeyWqbakkLl
YvKRDLpDzP04RVsYnevNEuB6gQCjsgoCbOHakjzUlLIpHA+l1kMifUHKkyG+/CFXy41P9Hp8TwAy
QDAwNw+8nlzm8mJPs1LWmlb5tGt/5S2zJV+oFx9ny3dV9Jln9a6XHhijk+zpR0laXLbnoL7X2uiA
2sLffsevYpdUV+GDgSRxsegydrpZ62fYUCZ7OJdWD/ntQD23duQtVYfrrxnaGTw57OgCbuWIE37z
OIV1DP4taX1q1u2ptMmqE/hTw/y7mgMgzibkGtTnWn356wWy0aKAjNgmQ52LV2SAfaUhGZC8Uuv3
qnaOgs85mkq3jYg/cllgIMNh3JBQhfeXdsbl0sbC0bShpXxX6f7RgT8ZjxhMznEKvyGVcdvWtecA
Ei2q1KI3CQPWwinaRl1pZR9EZ2icfqTWt1x5TnLjy20jK18bToNni/eKuaAl71He5j2drAQWe7sN
93NvqTspjLZ4tFe2zSGaBGQDRolZ28VS1LSr5onKJzCbRybun7TmKdaflax/0KcftxckPN3lCZEc
0j1DRw8+XVqUlyekZiHEBL5Epcnu91kI7eh88rXmiNTNLi3/bKouXp8S9hjRFKfEV7Vkc+pCwtc5
dKKz7k93ejifjVLyHIakby9ruYOi9El+zQygUHjkPy+XFenjbEVJR5UuylBTa6Rqr9lZfpQLiTgW
KrFdzG78ZQ2B4REqB0CLwRTw71dtozcfchYHqU6yFp+b/EFSPouWQvvn9rqW9w8TQsxAkPLR4rrq
+jR+ZOVqEiXn0OoCOE2Dj4GRbQ39XW8egmqCR4KLjvjmsocQDXbsJFObnH3gMTZ9W99SD1M//Cwi
H72oLcTH8kqINTHfBF0LQAyLZS3Oqtdy2YA352w11Bhjl+pbZP1ze9+WPvbVBoI5Qk2Iq75sWFid
HcW1MybnHGHxCRZ/ELPm+J7JWHfsPmW129ff/t4is2m8H4SaJFKLUtwMsV9W2kl6LmvlZ91F8/u4
0Id3tpnL+6qp4/vQN6fTWA3NKamaLQaU5Wct1stTAlsHWT7z54v7D92/XNdynJ51h2nouLXvys74
2trDvhvGkzY/bAY6azsM/giSSr5u6LUWr9hYt3qkQu1ytme12TOzpu38oT3qcmW5qZTEOyPVikNW
y2i0MFm+8b1fRQ4smJwYUCJujJLXEjYndVJnj0aKqkdnE6BGVX0yEEZD45KypNUM5Uluy+qQqGV3
p5ROPLrBGDv3+Th2mpub+XSAS7v/ULR+6kVZXXxIMzl6f/tKrHy8DHtaAqb5ijdZ+No+MPw405T0
PKZWckglvf6WGlK9USO44uR43Qoh5sI4PDit5cguFDG5rVR2evY/F+Wf+B1YquJkfoL4yn9M1F05
7srfmnR3e20rPkPgaQFUEcPwiS0+YkfzbXVWOP5S+VP3v8MnVXrIPsafb1tZudYXVhZRmd5ZRUbD
Ij0nuRc0yKOWrmJ9guukMlJX3qJwMBdv4/9u5H/WtPiEDa1FPiXW0nObGeNuUOsAJgRDPvipBl9o
0wb726tbcYQ08hkm59OFQmAZXPRBkgA8UdPzVMCOxXv/kOkbjdu1Y2JZsHiIKXz+2qWvNdKka/iC
0nPRleEOoWDnkUQofMiV1HpfqCkycXW88SyuHRoIApwhoTRF4oVNqjlRm2Tcx85/Px0cd3aV+WdY
/Yl/396+FQ8EpTk1GLIUnVrSws5kh5Vs1aTeTS8xTRYE+gfECprH0s+rwzRIxj1VyfBpKqQfIPK2
ejur1gXznsiTGVdfXBbpf0g7r964lWBb/yICzOGVnCR5ZEm25fRCbO8tM+fMX3+/NnCuZyieIezj
VwOq6e5id4VVayXMV0KykJ2rMTnAsD65ZfXNqsB+1vseyZW5Cb/nyYbHrHkowTW1QIeyFdjv6+Mc
9KECI2dSbfDRpad5B8m5X3+097d3ds0xeaERJiaYh9ZM/P9FYJNHBjpiNWbS9r6B2kALHsqtfvIv
7PhlJCq+NnSjwc+IfAHE5LWRqA/0wcnK/DyVT1GErGMge7Blxs2zJrtyDsdRccg6Gsnfax+lyvKx
cGCSd/a1GbhDjA6MrwGsbC0vH6PHZviqhCe/D+/LeStLXduNyx8qvrGL3ehKfn4fN/lZg0yQTqg7
a4c5yTb2/O3RkmTA7mGJUQVI7RfeLHfVNEwJ4Bq1f0k+aOS/s5KeYBHdei7eLkewyfMqwJTGHP3y
82yrDmBWKefnETFcBWYOSflRdbErz4Unps2NARBJG74oyUdblsi5E+Bv6Lx2xiGU/rvtaCvPuCCA
RlceryVuWiZx+cB0xmT6gDDqQ5fv/fcpQnzzf1F2z8N9CNvhlM1qwljvO3v8rzSi50qrvcn8OUSH
27/k7aXFDyH0ZftFKL9USajGOq7gO8vPVZLUh0SbcTnbqj0l7bqjbMTavglNf5/n7VY4vHLwWBbp
slCCht/g2r20OY1NNY7zczJLKPseq86rU7dp724vcM0MrBBgNwX2n3rXtZlM4oWQxyo/y0aaEgTD
KawXD3UaetFWZr62lyaBqAEkD7S1Iq7Oiw/GmSj/OyUfzFhDHWIA6ur6s+a/g6IFbEH1zdhSOV8J
gYDe85AKSjwgsUtE42ynE3CQMD+n1Z0hVwdpeLVYWPwdfQgN0eX0mEIGF5wN5TRsDIC+gcZyD1/a
XibvDMT4Lei1HIXpf53w2CjUL4NvadXu/Mitiudu/LfoD8GWwtem3cWF4c9lnMQFdh3bPFiDs8ua
pyK8U+4d/KjQvLmDWGr6XsAcfduT1i4Q5DLpFIkGC1XC6+ON1WLO+6nmU5Hq2AuTPKZ1SflAaYqt
1seaJ9E1AxMIPzfbvPCkUJ8GhmbQ7osM2PzQHZCOHSP/8OIP86Fw2ngfm1YHz1FebXwub3S6xLFe
mF6KUw1ZNafgTfNzYBqelugvjvm9HQ4K6qS93t4prekCdZoh8ProTDtSjWG8j9QvY50++GZ9nNon
6rQn9cmsSDhuH8Cbsazlb1scvaVHmsXsOUfv3KvWrlFOQQgaWhCTHILpyUEw2UMec3S824bFdl8/
2ewJCTt1SwFzNBZ3SFu3piMlA1dVfuyiwiumxzk7FGl+DN0KqqB6bjYsvvU1IT3BUYA9o86ybBfC
qT2qHaQv5zid0XSug3c+BESuFFan20t7ez1eGqJOunDqWmtUPWkBA/X2Oz+xvgSwgNS67dXy/ral
t1mhsCSAh8jxiHbEtSWo4gdSVzrVThf+IKXvvD7Nwo1AccVFrq0sXKTpzC5szR7YieXwwrfQB7w6
VeURRntTMbuhUe+VDgZfaQ93cOOWhr5REFk9OkqNgiwVqP5yItLQh1kaxY5azgvVsVp5kNWX21v5
NrthkXBwih6CQd4mtvrioZkSTa/iTsZEa+B8X5T4o9N0XlTf21C/3ba16iAXtsRyL2yFflvZZYCt
FuoCbT8poRdU+79I2K6XtAg27cCus2xSirMZ/bTDmHrGh5SygWRuDsa//ZivLS2u8alLsrxMVZAZ
XXHsrPwhtsbaRaHMVUH59fnBn5THSQs20N5bZ7a40psB5v3UZIH1rD+kvn6y4n5nDCdSGzTbNxCP
62vk2rCQpAI4Lw714tAaZQzADRoYG3/60X8Gco6Ix+EfShZ51tOoDBtesr663wYXx5fPtKKnik1V
jB/I7zV25TV3vv5ofrjtjevfNxRf/7OyxemZPc9wCGPLOY7O3WdDsj9N7X6Iv091f5yHk0OM5yTd
HWlEj67KhvHVK+zC+OIMzdRJFVKE8gxkM3ejsklcyUgoANaAmtzAnL5aykSNE4STtY8TBxYnrYq+
+KYZ78wszu/tVoLbSoJOcuOXicvz+oXCqcVol2Djp5+4uBEMLWucaOLSCe1jpH9F7lfzR8/82Axe
K39Tkbq3y+Nf2USOGh5gXYyhXDuZk6Lz2hgjN8Nhko2973ztq4+qfTS1D9LwEsyvY7Vx763tP0wt
6PxSBWDMYHG5l4rS+H3GXTSX+VPoOA+tMu1vr2rty6GUTWtWlI/ejJgOcjp2Q27jX9ap5dMcsndh
N3iD/JT5qRu23yt9o2y06tKXJhffjjbDExlnPvvYfZXb0VNqn0hPgUXegWs6kyGObHa6A3lq9MFu
PoST/6ccNdBSoAXze9GLj8oJqqiNdAnkqX6w2vskMUK4HBo3sbJ3lCt28xang3g0lu6qgtok4Ycn
y1iGN7pMedH0WbKenrre98LsRF11I4Zae7kYeIUTDFA1lcBF1DbOeW6PPXja0fgPIU0fCRckawJj
6zsQXrdczK+FkEYz+rrMMOU+CGfaSAQ2Qbqz1a+OlyqFp6CiDEX6Uf3RFx9bGHpv++lKBYEshNSV
p5m+C8NL11+fPOllLc16cQ4+S9I9vbjMjT/JkGLk+U47TsroVv/50aGqjtXkjfqu6TZuQ+EUy2Xr
ooTLAL8osy7eGK0btQGNxfKcEn+36WPU6S5Kul4WHVXtoQy2ZHPX7MEHShJPrYJjXRxnNjRGLwVa
ebbH9qWoX/QiesjTr3kZguF0TmPTPt/e4jUnJeon0vpV6F/iQZTSKAunCKuzikzS+0Gdurt0sO7T
elJOty29AciKDxCxFpFi0DJhiOr6MJV6TnIb5ljA5d8KKfZ8+2vsP8S+hYy7dCgr4z7OW160jft0
1Yku7S6ejUa3ZzFEU4HiGg96tusz25McGO1f2FUFXuYKyZ7ga5AelA8w/pvFYx20XrflSuKGW7gS
3V4o7ZggdwRb0fXyezNG3nTgZyTOsGOgO0ZMW4FPRhMCG8VGbLR238LAhGIFiM9fg/HX1pKpz6Zm
xJpOMYi4mUp99G026JJa850cw4c4P0g2077JtJ+M9NRW1sZPWFmv4EQF/sNrTaN28e0meppn9pA1
5274INwXgZDpLlQeY+g8b3vWykdDk4pvBkiTYIJSr9ca6aE8I2/UnAf7fSuNOy19aOTWy+f7ejy1
4d1ta2/9WHBngfYH10aPlLrUtTkErMKkycrwnAbf1bTfJSfb9hw4sVPVciNUmsvyva9sePGbJ1sY
VVRiEIAWpMuL3YykJHeMdgjPciIn+7lX87M0AfC2+jp5yDO18JisS7xOax6bZI426mBvzpLKmyiY
QLkmeBGXwJIw9c25GMUgYprF54FJQi/RM3/vVFZ9HwyBUMPsso14700gRAyEqh9jDwR84KkWH0w8
lrqd5uCNClX2Kl/5Njb91njAysIAXgvUPpBves3i/y9yCC2x7dkumX3k/D5GWuWa0xOdY6nSn5Qt
keg1xwE6Bc+bQuBF0rK4APtOnmwjV9jF+EvdmaR/763qmL4Lkl36Lmvn01i+bviq+JNXl47YwwuT
i7svUHuJyVixh+X4gQldGi+tF43GzpxaRjBJp6P20PnjszwiamF5s/6aJcnx9q8QB/XmR/CQi0kB
lKyWE4x9E8/lpLLJTTi5aTZ7kfU8w9Nx28rbK0+s9cLMwl+mpM1zCtecZXNUixqq4sJ10HZWoudo
96B0u7z4UM8u5D+3Db8JwRZ2F/dBoWaDBIU+08fqa2ijxjXq3hC5Wd1ufIX/ywoZ3AYKBXG4sVih
M8tBm89MEiY2MiBRCRk6MVDkOXPxUYmVyANM/k0pp3+LNso8rXCAx4T5J7ikzKc/XzPFGQsyWmgl
34zzJXU45lPFmsFg3BvR3rb7vTPMrrRhZ+0OgJQQNizNEo/nYm87B7mnprDDs5GUzbEr1C/WoFcb
F82b94MDvDSyuATirFBibTJYTJ28moNX/FvqCVoSMGBE5c4suy1I4JrHcJUSdP1iL9QWD1bXJFo0
qqzKkZ+S6ZtjlZ5leq368fYhve0isLBf7DsMcvESL4FDthGYoL+G6Fz0u9A6Utb24vi+l9Ht+DhX
7gTe8UllIuC22bXtJIEVmEcmGxhKvb5TAz3KcwMO63Min8LxQCnZ+lH7nly4Q/GnpLP0Oumr/ra1
8I+hC/0kyrClFKU3QG27CYVa88BLCwvnCPxRncYJCw6jVRKzVGm3AeNYux5Fb1jwSoI1WE6bpMg6
2JM4JebTvNH8bhillzd/WrD9tVG/jSweAlmtDUmWWEYYvOgd+ZJcuczA7G8f/fpm/bayOPrUd9J8
0qfoPCeGG3XPmxXULQOL8/Z1s2AqY4Y4QA0gSX1u0Ib/vy1hcd5a3basgSV0Fl+Iw1RitNGkX/v6
VYI5Lk9eQwKr6+9DUpQwUW2OolIsr1KnfR7be6f5XpUbp7H6IYrMGald4B7L2aLegKGgysS8t63f
oQTz2dEeG+0DtzrZjfLQJ9Pp9t6tevKFwcXKBnmyYpOU9axYLwEgiqp+GMytYcA3XAXimycmlBEe
AWMKPe/1/sHbn41qY0bndDoMz/O/2c6s3jn+/Vw+G6l+nrTP9NeTR+nfICypOu9ur1Gc/zKYubS+
cPEmTOHzoUN3lpt/tN5mgF2GvuLBHl6z6W9uN4ouBN7AgeCkWdhywiI0cl8X3m46bpEM2Y6ZOHNj
RWvfFE+44Ggx8QRzUeI0gNooRqlFZ/SfTo4T308o/97etDWXZ6yFqUBgaqJYdX1kedt0BmIS0TmS
ZVdHVfqrOX2GWv22lZUcCbiJBmhRh9YJxP21lcHWIrUNfKwgTJm7xCgHFKA92keIu7jz1HtauElK
KHZn6Q+XRhdLQyvMKHUTo9n0nfLl4MsuaNUvpvJqBtOBRt2dv0ULs5pIiAqCCcIHurslhCsxYP8v
mjA+W+NImHtEh82aIphcQ5qnz3QO3BjqzmGrgvFGpEh8eYx1MudOFYNsdHE3Fk1TIX2O72vci5FO
Z6DLVM9C8ooaRhW8n75IymPlV/eqEEb01B/ZXV8d6tfY/ES3dMOn1k5bMPFAFMYU4Bsgito0TSRX
bLw6vFRCLkSzaRN6NdR/UHQDKIVudsPk2oUqBk75VsA/vkHzlEGcRKB54jPSDvcmgnRW9wA/WRU6
h+Ap+3Hbm1ejN8aVxByqWOby+o6UrpOKLo3PvQZ5Z2Z6htn+DPzenXSUyZPqSTznmpM8BP63qNma
9llNNqh7KqKKBAZziS4NmzKRxqCJz3U7nuThmXHOfyM0NAqU74aXtvaM3csWzfbqBrOv0L5QdKXp
cv0FM4WZl308xGfD+OzM/gm16tw56/o/0l1fb4qwrz1XAsENtwJRKlWqa2swyDtQIPbxuchSbwwP
FaROXhWeIntv3vWfR+0IPLL43FgPKhVRWANuH/CqA1+YF5txUXtILMefDZQWz+qDPiEBw3hk/mBZ
nwgFStNwqy1/WrupLpe7eJ3j0R6UhF7BOW+01zi2jnmZ3bX2k1+Ynm/c+eP7QHPVdCsK2dhlW71e
ptr35dw3LDNIIleWvvf9Y11tRLerfsPrQplKEFnZC7+R9UJomU7xOSmOmf48g+N0mg/a8GBMjwCh
vdsHt/Zgign3/7G2OLh5qMw8tVmRr2fdPjGsmnuw26pqrlkR2GfBOCb8c3FcTRnSekBy84wCnCcm
6f+YJEtc53Q1oCBA6llQ216fjIGwia5HDteZ/tqlT1r5M9uKllafjEsbyydDqyGAbXxO30Z4qCs9
hMgPhZ8e22A6lf58L3XNKRraZ8TjHm0nfN8PCFml406ap6OmVPtAsV/m7lHaivPX3JLhDY3iAqSM
b1jPmqSRJykLEmb8612tHDOr8OKtwdM3Co2/tvi3lV8v+cU3rvd+Y0Cpk5yV+i6KfypjeLLsk8P3
Pk790wjVUmg6ntqXXpyDFdKGU6h4mT+hMFq66Zx9GiTLzbv2qPnFYS5b8jb9lFTSPojrfWtpj45c
P/hV+tFJfLdvqv1tT1+J25g9YbqPuJAkYslpUioDraGshRqunAELw5uihZ7KcOkWg99aSMO0MD0+
3nNapctQN2tHfRwhbDrLbXUq7PSxqZGF2ztQPCQvnbZrekRSUmt3e30rToD/M33PrBETa2++sSmt
VTNronNARbvuw4Nmgugo5o0q1oaZZYQ9BXrSdFlLxtLeh328E/iiFkL1P18MfQnyPAhvEMcRF8qF
r3GQnRIDcz43+M++k183s+8Vd6Dt8duCWOeFhUpyilZvyI3TOX8HP/F9Zo+Hup4+z518uL2YlRsd
pUJ4WKnpEuouWbD9emZqViXRV9N90kc7e1K0fTrOuy7ej2aTHnsUt26bXMnsMElqKWYKCbcWeVA0
wLKnOOzfMO5zkFJ1MuzjDmyWk58o/mw8IlvWFs8i3RO09SQ1OrfWPB79wHJ2UuaA0M/G185ANxZJ
3q3UeSXiEHPI4PUIYAWB8fX5NaVeqkFB5lzV6od8CA9K4HtSK53GWdlXpRSJ8qA0bpF1rLoNE6G8
NGKmb8n3lKpZ7RuNQVUoHv4djfnoqOFuSNLCS+jl3z7EtU+NCWGmxnEeqiuLHFCm8qjbCZmmEcvH
uLhv52SfVRutzbXYmIGO31YWn9pQ9UBlZzYy1Lsjk5KH4p+wP5r2WdG+p9kxt1AKMkM3aCav+VP9
Dp4UiBUEywpiqDwtCzdFKEQyjYo2nDa/zsHzn+OPFn9/EUtZmt+0/cDfD6Kfhvx98xIRe7NImPmq
AXQCM+f1XdL39HZjORMC2uemrP7JQsZXR9XZItFfc7lLI4sQrTWytDBK4HORckdJNQl1vqcnu/t5
29vWPmK6obD3QGrHGPzCzIQ+Zp52rGWMz2Y9HeVAclUAVUz7SfFWxPIL3/Zm5y6sLSLCMLE6304o
r8XhAEeM4hftbgoDhRnGFmnTTu33mZy0nwrGrGar7gWyYXjfdbmxG5Ss2Q358GInyInf3oTVA/39
s5YQOXuuCwuoIFW/KJC8gWHIQ1LL9YaVtbsLZAy8zNxcbPbCLfsuH9u2qzjRUv9YpMlBGn03UgfX
7OBl1t1S1e/bLRbJlfNF7IHpJeJE6PCW0+xKGyqiBMHNhdpD2yfvmqZ86jrGIVoBaQiD0+2tXLm9
ruwtHgXLzsaqqrDHKbsh3W4reJiqv7iPr6ws7siQgcYiVLBSOg/6iPDwT9iTOnMjJ1tdC1cUaCax
c0vOMR1m10SuKF4ic3dKjfhOdWV7wynezgYpEFojAASbtQw3nLPYsA7mcDPRuYibuIsPeRDdNVIY
PDVtsZ/iSHGjJC8OhVX8TPokOcdmRaVYC75MtTbfNWO3hTH8hRdYfKL8HvggoQ9jCGBZwDADI9Kz
lOcncNJ3uVndy8E/ZeJ/iaLk4ISma5baMdHyO2buGO9xSYpcOz3ACXO0kkQQ/n+TY/PHbadadWJq
uAipG2IWc3FtIJVZtvLk8FiVxX2fqid57t0qNO4U6NvruDjeNme+vd95lQRfFjAV0Xu4DjKU2Gh9
FDiI3NCeZ25m2KXaV61/vm1l5dLBCnEaqDJQBUvN7qrR9bibKYGi1d2hdmNYHgOWWzXGlSj0ysri
fgeYYue6CqFK7dxb9uDpjXb056dGjl0D7s022ggs1o/q96oWR6VZTUyMHVGiMdp3sVm+JOn3Mn2S
TWifw3ojAr25OEZ1F4FEptQ6iTnVzFhTmbxP3Ahcufy1Kx4TNfQ2U7xfrAFvvg3ALzz9yE1Ribp2
jF63x6KusOe0QbSPM6tCNiUsvKlKJHfq8/hTB3cIOlBJuq9igO2BXX0dtWZASjvSYfRqfHh22Xq9
rX5OIxXPIISYYo76zMPpHG8eh3+MtEG4Ssk/hzAv7aws9t9RLrLdJtQgREomn0rbHE2fna70vV4J
wsd5CJQdws+JV1Yp9JVVz/CMMxaePprjWQnBvOoQv++VYJDcXK9NsKaatnGRrX40oDooegKTgTfg
em/4mOyOMkHMAOezEpy16ZTKPYpNf/NtXphZ+LPZt7VZTJgJYn9fay/1YHmB+jTGn29/nat3/287
S6EBNdAmzVexY6EdMkboPD8U1ORuG1n9WKhJGFxsAAyXd63eDF3LQC9luPqDk8qIanRMKtiu9Wpu
wSlXTVnMzIu8GrajxfGkwAClCEmUM5wrGkiDvLHczEL6rbyvzL+52UiVyEOZGQeVdu0K6txnvj5Q
9u86otYm0S2knf2X23u3ekAXRhaOgDR9VlsyQX4+vm+NV6O4L6Nw435Z3TQ0mYSspc1A6WLTAjJt
AgMiYwbUwrl251RxGUl2C/k8bGm7rdWPEJoCVozwCQGBsXh1ghLOmJnbhQn7WIffaH5vDZV8DNBd
2QVTF3k0wh90e9J3UzeW7mgr5V/4vKglAuuhmEo96frcTDss86SmX1IF7S5PTNfKf1TaxrmtNb+Z
dWI3kaGi8bdsfmsVqNoQkrxzObxLZWb+yHbPbfs0dqmbqRXsu8w+FbqnseFJ9hx39mEwWnc0niz0
5/7cibhw6T0DTBXfxvWKuyI2/THktyjQP+4IiyuvSNPHvtlixljzVobowRM5zJ2TNl4bgq7QV5kC
j879rL7Ofu7stUjqdhHfxf72klayDB4nQQjhwNf2FmZbtGNYWlCN+UXy0pfduZwec/kunFWvab4W
4ZM0bwmxrT3D7OAvIWNBArrYRWPskrFuRhKbJDhkp9rJXUYDp0D1/Clw/S0Q4dpLc2lu4aZh1hZq
rSikGJF1pzjZJ0RhqE4rlVvL0d1f7ObvpS1J/3u1AFfXszS7+AzozQ0H2CccBNqgwHjWwnknbzUQ
15qmgGuJMSgAAVRe+mTeVlE8RzJZx3gwlAQZd1p3H2xl3NtO5qbxLkSj+rGKtmYD1+JRBqehEaSh
ILB21y6aK6rZo0RCkF1FwU8KBq0n5JH+4o65tLJIgmH4mYd+YHVwlpxKbVeG8WFutyjj1lzk0soi
qcpSSB46BNDPljp9VxtXU+d7RjS8SN/qj6x92HT+GVHgUSVrWrx1Dc4R6jLxrk9MfGqy7AegJdmD
+vYvihRMIhBfAXDhtV6SSIyVnfW+iHzM2W732ZyEu7Sptob3V73gt5VlCVmdAkvSdLISSXuFrMyz
DGnjzl3NMGlZAP+lUWK/YQ1vcz9RtJbKllHtHfsYtIfiRZbeVwG0EO+c9rUb76b/QMYZ09c4yL10
9rLiTm2ebn/Za287ZOxckjQb8HbhQhedAG2WutaqSlBQyV00BIewuKui9705HbRwC5+05o4gPLgh
GR0CAry4sSSrrtuyphXQ+9mxb7xvWRp4UW9u7OzqkmCVZuKcCVNlyflUV62Zoi4NkIda/yyfLeNr
UlOBMb7V/un27q25PRKSMF/A/Cii1+vdy1D5ChOBuMrH+oNZGR/Coj0Z0utfWKEOAYQDWBTDa9dW
ppC/2oIKP2ct/BEkVsNHa9pSrl+twDDdSNfpF2Gxs3i+uiGRmzGljzHW+4qShlZ1O8P5lJi2l+WO
m04nJzua4RHoq5tr95JsHW4vc809YEGBgRRojg3Z8PUyE7mO1X5iM6067gB9OQckZqYdA/C1G0hB
uDHi/tacYLUiFBGYPPryi12dO8nPSofIuR0rr2+Z4aoGZGcfZKPceD1XLXEP02iwkZmyhBddfGNz
51hBVYPX6AcqKWkH9liO6v0IEMb/U4URqkMyMiaMwoAqYxxweeXbUpk3BrF6MtCTjhUtPuVFBimf
GTmubSX28U8P7dreIqKbBY9303c0MSRAZM5PLf+J/29Cbd9+aMIMRG7MD5AbLCnV2roKil4HF8L6
/qHD/pQ36XspSLcg7ysNIcjqqBLzjnGF6Ms5Ij+3MzsPWI+S5q4ahJ6Vya5JIFwFMTEj1EhOfEob
QBzNP11515bW/vaGrgQ+/ALBygT7s6m9YdOR80ZHXA1vSaN9W5dIoBJuxbugyvgkQ9fXQ69Hokav
9sZm835tm5FiINMTm/xGmNmwWG05tlSSOmlv1Cf7Wwk4jqoO8NVdOP07TrvK6D2GrDV2okuYq/Dv
40z9srEHIsi6rjBRBSbRBBcp5g6XGrCykxWDn3MKQd4CidO9BpLqMdmLJqDp33c96tTdOZw3Et3V
06fSCWEDRL6gMheZLoLtoCUlvh5dMly5/hfyl30YjkfVGQ9dWDzEbf6URgdV6TGefjfyaUt54+3j
xcpJkQRWkP71EhFal71fxaFM8jkN72GLPahO84MX7QtsyQ9Nr3/b2Glxy73ZacoT9EAhatXUxaXb
zTAoOWg7nmu52IGvuI+kIXCn0v5gvNix18hf6vHOYDzQTeQft22vLlV0QEHs8V0vxwItrnTftxQ+
tXBno1oN4whi4K4UdV611UZ8G8+JtsJvW+KKvriCM3PWgsnSGTzv7H9bR3cjRfpwezlip97sJEhH
QZPIZi5LS1Ne96SxnNzMA6m10t4ej0XP9ITyGkkPttS5RfHH4QerYvuQx2LuBIe9XpVmzpMcziYP
i8H3YX4Hvq6o3e72ulaP6cKI+P+LrYvropz10iIUzpxiHztmsO8d2Z2bJHZLqw3dutokRlp7MemJ
y78gqyoI8GubdYzQnZQZ8XlUP+dy6NrJZ2v8XtD//PO1MYhLnUeDdY+I8dpOxHhIqdZ4/8hKdjSI
+/PkGz06c33kqUPyH9BSZcPmSoWL8ha1YeYrxEvzJhzww37KHFCHA/IqX8bpyQzBqESBp+WON6b3
dvWcWRujSWsbqtPgRKMIN8E7rxcK+1vfa7Yan6F2kCTPjykuSU96sSWeteYsl3YWzjInJnTPECWe
+7H+IRcfmyQ8Ol8Y7jpMku9sBPrCC5ZfHEOotJJFoce0F6eHlrA65kOWnKv5+xD4kOSObil97KR7
tQ29aXy97Sxrj+OlucUelryJNMZzIICD4RbDs82YyOaU2totcmlksYGNg4ZMWosWZ+8Axn/yh3Sn
jM/GuHPsfYKmp7yJgVl7bC9NLj62XGrHsc4xGRTHvD7FwWemQt2e8o5Uf2mbo2J8jWf9+fZmrjrk
xdkt3p2SCbMxa9OEJI2hA+WDxQuvKI9zt9VceMsaIWSSHbq4ggmRSH9R0OkaNfHbuUgYWTnWJsMV
beoGg1O5PO6PkxQdI8Pcj+jy1skdUo0HJZv3xUeDeYhZLt7JfrcRZKy5EZNZaLQLUNwbrYVRSVtD
MurkPMkPlv5CwLyJ/Fnb3F/ZPFVspNaWS9bRho7G1EjO5E+u0v8Uo9pBY7qqsrW7a+5KFZsatoVi
KfM61/cKpOaOVM1mci5SVw/vgl551+YBstSpW+f32px82qTwF39y+dWLQWLxT0g7LDKO3tImudH0
5FxroxsToW82OFfwOWJ+U7zlJIbcl4uLpa4df4gq6vF28GiibRpLDwLZO+wQj5jfKWXryRpVwRcg
j/tmOHTmRvd4dYk87L9oGgRQ83pXq1AayyzghUg6Oz+EpfSSO/4W+H3ND8kv/r+RxReoh9EUMARE
rO/nB61O3Noave0xzA0zv17Di/AhaCqntTVC+bRR74LxmTrKadsPV63QxBcT9YDRlsFXWTqDrWQa
i5kBceWKDaFQrvwjOd3WsMfao0NiDcCZKV+Bv7w+m9Lp6DnYhCallHoDRMihQxtKN0JSMkc5dk0g
u0EZbtBurX7RUAUwQog7QtR4bTWIDKrDsni/67tJstBOeZ47jqv6q+UJFg1G4WQGIxb1A43jqnOx
PCA/p1izTkzUGDGpQaQdsmKC6mIrHlo9uguLi+9ZBuqMGgRBbJVMd1p17CZ4bYyN+Gf11CwyAAYE
BHX34hEQKkR+2+MfifkVXF1zMPw7ZfhclTw+9dPtp2316xVFXY1qms21eH1WbZjWGRVXWrLW0D4F
mSo9FlnV7W9bWfUI0F8IieCKb/j7ewO+1Sq0KV+plUdh3wN4D7XUU7ElW66t3fGM6CJsB+mHGGK5
Xo+Mw88qAfnZbgb7Wyslxm7yYa2lIxve+wJlHM8B+Wown+MqVj2GUUJX1zvzXdlLe0ps5k5OM/1U
jcpLKCkW01FqekDtI71TJo3RAL+cd2ivoDPTjsaBeRLZtSNKLcWcfuizenCtpAt3eqiWj33M7wjG
ToHfpYxOYzpEXmECTJALc9rTU06OfZGF7wL+sqvFtNwdhmU3XnDxsS1fIMH+RPLFrBkhxfWGMBhd
2YUxC23R5OPU6h/Joc3nNEEdtiqD8Fso1VtyvusmhaAAeQMQzYX/RpmSyFqMUk65K5zmfrS+BfWr
pAV3g/Fy26/WvBe+AAdELxU3BjmuF5cYQNmbgsXplR3RSkw+1X61sYGrKRBdh18jCAykLMt5VDlq
pZMmhH9s9TS2XxKnfpLpbjvjsXJOWT64clq5XfTp9tpWatzczRd2F29exF+VeofYISyk0h3k5GVG
lOaxNGAgz8Ygfw7yIIZFcZh2g21Id76qfM0DRduNU1be0XH6c8oZfhDMKwDcqbbBLXi921LTKC3q
W/h0DAy1vksz0ODZvmP1t5e+dl0QbiM7LSM8Tcp0bSgK9SlxGis5ww0kU0ZU2ta1/glfb1tZjZwE
SoTJH6EjtqSGSw0rifuhT8699W+9pxCS6t03KW9P6D7A4kN5Z7IfjB7CT5gSrNTt8y32oLWbnkSd
ej53LGirxcfZaz1zL6rPbYUKZ8zwVQ0vSll9nhCubEyCxWJjZ9feL15lEmsG4wmEF9c9pYVIVzJE
nZQIrgxHjv4Dvfo+S7ZS6xU7Ci8y6gu0tdCZXdhp9N7KTadPz1n5E5gPEwPlsPFKrjgJLSZQ8BgA
77vkhgyiJLElU8gFpdZh6h8E0LWRX7dBPuLJWNygogGIBhxCZrRxF95IdaTXwoaOVhy/WMO9Nkze
TFffgQlWDne5uUsjry72Q4rs7L9/EfheGRcbfRGRwgsyxyXf/Tkd/GNt7AdZPdrz4faXsHJhXxlZ
nNbYQa9plhgxyk9c25n0QR6/QOrtbOTRa+0Cmo/4OcmGgTLhYitDX+6sVGJ6vgSgrLkwvfsJ+Nb2
c5Pug8otU9cys8fM2gCFr7nKpdlFUKCaUpMaEQ1yK7YO7QgaLBnVs2J2/5h9uEUgt/JNs0bINEUO
L4a8r0/M5MACzWCNiWrexc2RWFvJg0N6coxDYx3//OR4Zwnt+ahhB1j0BfXI941SIDgbFN9jJG7I
cPdN8RzJIyPJG1/c6soujC1OL0uhA/B7cBNaOL03rOYh6L6ZVr+L6grlrOQw6FvMPqsHB20lsH3R
X1gWzeyAyL/MQSXGDc3IqazaY2cC6MtrXXFjwFmn29u5bo+0DCVccORLFKSDArfu9OD5AuXu+10c
c0WOW+Isa+86VR66naKcSky8+NrkaAzUxipIypTPclmi/YDIQvRRrb6G+t3Q3QVq6KapTyD5Wumn
rP5ye41rV/Ol+UXMNOXRNKd+CdsBohIuqD2kL+b/R9p5LcttLF36iRABb26BNtuSe4tO5A2CEkl4
7/H08xX/GakbrGmMOCd0dRixs7OQlVWVuXKtd/R8/7htR3ITx02hf8Pjk4vrZtPVyI5HYAHARhqf
TdV6NNL+ri1gsf7aaC95WhzH/j9LO2iQVF6Y3Gy9CHwDfRrAkACWugNjft/Nnr5nYTc7vskS5qWh
TVaOjEJZtYJPuKTtGQWLQ43YWu+ih2bYja/Aa3B7LcUP3x5Bl/Y2IbMmSggqU8Qls06J+cfgfrtt
QB4U/36sTVCo0+BpoTBQv7eGOKird6a1k4T34kFkl4uTrEnBSI0NcVcOECTlyas5dAdVfWH408hy
KGR+GPFexU/qFo8QXpw2pAPWJiDCRs3CVRNlo875awnHLAi18Hme94agpd/H4BYipiMFOPzaN6vJ
LbfsRSt2/mAPd4r17jc+D+MLaD7ClwQ76fXfT+Kh4rJPu25iDK2waPzQaFfH6nTbjKz8DGTwXzub
G36oLpliT1QeFA1T4anIGA8Gq/+DB8Z5cnS6To0Z5K37Gdhh75fdi5WBD9Hnp0KMbgLrvv2DZPmY
orMoG4jJ023XVYFMUrFWfk/qfejqv3queOb0YmY79xJpmFyY2WyvIrKnnsEqCi7lEUxsgGZakOd7
3fI9K5s95szmUsYVzhiQ7x0SxX4dknL0d8dDpRsNUj9ihTcNxefrYCFCw3VlL0EwE3qP6eK5gVFA
vtpkKFRUw9SeW69z7yu9OShau+el7JLA2UZVE9gjVMybS0Ia08EwCrqUeb4cW6e/T6w+mLrxVNTv
9e5c/feBP1Eh+9fe5pjxZuZ1HAV7DnxFppIFFWUyu/50OxDFmm0T8KWVTSKp6k4rodDjMLNn1tB7
Xjvvrd33D6NX36XZfy/K0ZlnhgHaWgHu3aQTsHvekvLfU2uualAV0RwYs7YebvskK2xQF2IeApZj
D+GpjZm6qmhqqWSVxqpQ2b1TqkOrB607nVe7PCx5fmCu/sBw2E6ake3qS7ub7VbDMaMABwAVW7zx
xnNfdCePAVcKa7cdlG24SzubrKl4U9mPwj+9y/1U+apG6tHNNP83rJji/U6AMB6xCfiphuR9thS6
yF59ngAu24W532qVBuCFlW2Ye5AzqCvEMZb20YaWp0fCcMrVY7V874wPtz2S2oJHFcI1Bo8ASF8n
EAVopblQTHuiLWjBFA/Ji5El6gH12vTMtcfiJp5159tGZR+LKVGRtDiBtC2UPSpDjUBAllwzv1Nl
CvKRWbjfSfQmV3vBBwg5/xaqFeIuitp0xWdTezNa6puot97Mi7dzPZT6AiRO0BtRvdq+yqLJmIe6
r+n1q4VA1sBQCdf/Tt9NagTueQaPoIPHpeuvZIwmHUt1whdqV82btCjR+kiC21/lJ9fONvHBh87h
C3UCBDmbWFCXzuwcI8mf1BbJ83xcp6Bdtc/aUqmdv4Z2yAWhoJRsd/FxDgc3AKFdB5UJgkjtwwe6
MHVgOEt5Ts1JASJoe37EA+gwGiusI/PI1NRirO9v/2rZGcQcMDgxlWMQeNr10vRjmkZjy7Uvsh+H
4QPj4G/1bvS9UbAafZ+M9njbnuxTMOTMFKWgqyeTXttr1KiqBo0WaIF+4GFEgeXRAKTge226J4ki
N8V4sBhnVYHNXpta82nQQKZzvKJZ1xVOEMOR5O1hK2UZGr74f6yIDHFxV28N+iO5iZVOLw9uBtn2
kgfe8HW1h3e/sXR8KZvFw+AWPNXpGszhgg2vT75aELRHr7sFPKkzjAxQu4PFhF75tTN2PjRL3nOa
WumHBUpOB5ZO23vdvYnI7l1wCP5jZ7MhTa/LFH3lWCsG42jVSWAqTdAokLHMbhAvauBBwDTHOwso
PcWZYwFCwWSG0NC8dm9JIqtbJk65BQbnOH87QSsW1cE8Tnd2mcDh9rceOQG0P3v0quIP/5IauOIB
P+V6jjbWteG60lN0asjYeZqilPADQZffOFqFQsz/sSA2w0UYgno227jjJjuHH5jpD1HemYaPtwNQ
dtiBcKFdDbATiMHGi476/5IoIAaz2j2t1eTP5tswOjsmaFYU4W8bky4ZOBpqH8xgAGK9dii2GQKP
Fs4fN1JRpC7Kl6rKd0YFfjIrbL8Lf5orHa1WstLGiDPb7dS3KW0a69VDhxEKyS55OM3uV0U/9tVH
811qBmr+KWyP6eJbHb1HwmU+1LC7ZHp5uu2ybH0Z0iRAoYNHVWOz+walX5c5B/c2quWxLF71sTos
Xua7xeu0qyYqy47wuRmgAxG8oCN4vb5VCKkK9KyE5D066n7jPTNWs/MNZdtcbDYhlQR72/Zyvmhe
Hc6Msz8NPeJQKUD3Ij/Wrepno9biVn4wCtrBljLvGJYFD/Aloc/GOlL1vXaut7Nea2isPqlT+a7k
m01zdv8bH+vCxCaFZQNsbkrIQ1h1Awhp32nWc2q0pxIB6dkxgv8/Y5udV7gMeSkW6A0jP2VT/dRG
vtEmp8icn2Bt2DEmuxJcLt4mlSjDrHVpKKAizNZa+XqwIXfIp+LohG+6vDzmun687d7PQPhlH1KU
p5b8c6Z+cwspKq8FBdDRT+l4xvnlUlRD0CkF9yM11pVPpV22qZ+7yIr56qAB8ku1rj9US6X/ZRY9
RPAJNIg1Ax3x8DeD891LsWRJyiTFkpzqlRm7Kmyn75HXFonvdKH6Pp6dJBSjDuHLkGtuyOYe2+RZ
yfJ554Uq3WhovYN6Bs1tb68hQJaybEAt+ilCUJ4nVdTfTdpeKUFqxISsi+Y+6Oots3YYrZG6LKQO
Jcx8fQWg3viq+fX2Z5LuKsDNonrHXfpnk/jijCmUvLStDECpPoXJY+Ksy7Garf9OEAc8zlEx4zIM
irDQ9d5NXS9LUO7k+eZ9yNI3Ttz6fbxzkkk9ubCxSX4qKoNmmfDq6KYCYt2qVPwmcbvD7fWS5XPB
coeICECAX/gV5mWJFzsHRJknxYIA+tAFuVOu98q4Vo/KpD7pFpPyt23KAuHSpvj3i2+kDWqZdj1I
iKacTqtaPxfUlrp2/i3XGOFm2p9GwrZprSVd104TsIPYNA6hmx6a1DzoavniDSrCOjvEjzKnqLwg
LQ8aFTaRjVPOXEZR3vOyaqoXUOgUKKyjklbH20sn+1wwzdCGBxHFAbyxUidGaRWjwtJZTCcyLIOY
Yek9jmrxVFd7gsZSl0Cs0ToT4OVfjt814b2wAhAJEeDV0DGfHH+wf8ejCyObY1Cx7ZAnqc75W81B
OiKNkpxWg+nE0D0Yw+vt5ZN7RPsKjKGYuRBvi4vIqxZmEZqYkBjVVsDo56T1x/k3XvJMsf1jRHzD
CyNp5WUTXD+QAkOnka7hORmtg6UmO+G958vmPBqLdemiFqD1ZKVBzbCPW3TnZG94Q5aFLpz5lXXW
QiC5wRnX6oJx6GDH32kkSf0QHDVsHlVnq14vlzWFVhU6IqRT6E68v9I0g/lk75ontWIzG8WAsUDM
bN70Wtn0yHjhh6X+KNvniEEv7us7V7o9I5tPUic53Iq5C9xfYN+tZyHmsTulIWJ0ew8BZ8ykHhgn
/VcdeqQ83K4AZFTEn4zhR2mcEfRr9rTZ96xsTh9tcZM4nmLSmfZcHtpU42bzMo47+1FuhWErYDhU
QLZz0O3IYwIthPyps8o7PX7Ieu9k5Gev+np734uF/3XN/rWzibHITSAKq7P8Sai56V6g1ig7TNDm
OUhQGH/l0EXsnt+ygU7BasDBo4mzVd1cEvoCklWEUfOncn1ZBdYQhjSlu8/74OcAq+p35vd6fd9A
stMY5vG2x9I6Ag9t4EwAdAFtili9yEJ2pmqdl1L1rc0Qum01P5vJ8sYZu2MBsml5O1iRDxSDO2W5
k5gkH5WWKcpEHFHAZrYV9DXW4mWem/wpnaw73vnm0Jzy7K5Mz7ddlNtxaQRD/QFf9cbDZlXqtNHa
/Mk1lQ+z2X0dJ+e+XKKHinvuzs6WnLv49K+tTU7Xm8xaKgdbY0MeLJJ+9HUjfWnz7DWbwQI1e4Q+
krwLQkDMg4uqMw2x689XGEbTVSafT40/rc7gu+np9upJtsSVgY1HuZt3xtxzuK+Qww9HJKTOUXHv
voC6ONltdzb3VNDlHlHkYfyIyt2Wsrdue0vLdXFeRfZ3RbdeGMB8f9snqQnmpwESIt5Dv/J60eZO
DRtFZZuXc3E3utYpnncwU3sWxL9f7Cq0E72wgeLwyaV3TYGzD+udSJOcIaTCf33YRHWc2EYBoid/
svXXhnZh3n6jYr9jRPbxqZ0CbKOKKuD1126orTqalPLBc6qjGCBB73vx7oT0rJAAMqdXbVHfWXp8
d/v7yHbspdlNzM1Ln08lALCnOHxWu++KST0HSrdor5QpS35cW//1b3Paz5R7UlvHv1TQqIalDvFu
zzTjaCUvufU2X7S3S+J9KSfTpuERFjtvAUl14sr85h4QaeNg6jXm2/Dtmr8fp8lf/WGpEUlGYjfc
sSZfVQpkvN8EFcwm6pOxi/PawJoJOdba+bp5UPKH0tqDccsik4SOdBNgYx5UG6/y2OmcSOR15itI
SJnzyaH44pZ7iUJqR0z1idla/NkGZ00TG8qS/Kl3P7iRexi8+6neGwOQbWQhQY/4MlMljCZf7wBt
UdpQ6XHGUJTyUDRUq5TU2pOtkR0b8Mpy30S+hGL+ZjMvfalXGoygT51mH8LpNVRfGu2hLcaDvoet
lDlE4qDI5qiIsWwJegtlKp2i1/Inr67aA/h2+KWrbNmpu8m+DQANtIeBFbHDNrGmrLo1JiEo7TTJ
Z98IP696csg9xuRvZwrZwoHkN35WctA43NydFiO3417Hm0J7qNv0DkC4HZ011Qm8bO9NLVs5hi0B
P/CduKdt49pIsma1xuKpa6IT7V1RjbjtjdQC73XWTNeZC9h4k+sKN9CYnC6IapR68cu97rEsByCM
/I+FzXW9qMfZMrKCvm73tcuKh3L4oeYfIiffyeCy739pZ/P908HwplacTsIT0cNp4QvYeRDKfAFB
CkoMTW0CbbNabjYsQ8ak9JMeGmelRRa8i09r/yWs9gYOpZYg+gTATs3T/Cm8c3GaN0XVOoNGpjHU
j1Xz4nEvT4zE9wpnJ5xlywZIHoj8Ty7zbUc59voQDc85f3L6hy4x7vk22W7elEXZpZFNHFdtn9Vp
z96MbIur/UPX77GbSd0w4E/jf4hHb9kjUnMIx2HEwgSrU8/8Z2d93x2X3DOySf9GpCm2XrBWZoJS
5fBD7Bdvmg63t+Selc1VZDLHKOsYVH+qy6g65KPrBLPbdLBTpN5OzpTlMqafLKF7KHhgxE+5iLJc
DT2lXNPiyWtXG03JdvrWRbXrx7GqvC5l+XW0B30n4KSRDX4BxjZBdbqtE0IzzehbnhXkaUSTmdZt
MygYy/FgT99vL6TMEmR3OlGButMvShyJEitNVTI7plmIcZSwSb5C6AJ9w84UsojezRMe7KMYQASR
K/R8Nqs4LnNZW0UhHkTz9Jh9raZHUCHBYAjN1GC3zCLbTWDd6f9DTAch0iajwsSwlIbbFITh4q+2
6Q97rWrZLZHOI3mHphJn3SbP6R2ErVGLR1kT+kPWHEv7z+QztEsuKmL7M1zSSzE9M9G9giSTTXy9
gsXKnaAuKuyF3UtXxK8VJZ1IhSM+tRV/zv+Kyh9TctLgpv/vIXJpeLOU7cgoY9FhuIvbM5Js/pKM
p7B4zfdwLrJNDT2DQBZDncCabjxU63XugEECXcaTJFiGhzH6cdsZuQ3R86HEYWDn2oZhpbELzLZg
DiJaT0JGMGgN54e1aNHxtiVZxAvOHCKEQgo8IteWIN6stXLEkjv3E5gwbeTmaIH78NpZhUIn6p+H
0G7u1qbXvqyjvleZl3oqGA0IGS6U23jpIyV3qajy2dw6cOEoqdbA3ANAydIHY8z/GNnEhuJO5Ewk
S56SaDpH0XyYxtfE1V925wtlWdhGtYrRFfi9tS1sKM8g3GuskBnXGHHd9rlzoRFWFf+4c7DI7JAz
RDkTKj17i9+xersr3dEkT+nRIS4/hM0PMx9PfQdH0LhzG5MQees6/FuileEAkNgCIMciGRO0MsTg
7vDkjDbME20VuCUaIX18XMAQAWGYz5P3PeuyUzzpD/1g/enpc9Bke8QhUsdhp3A5dBh0tjYbQw3H
adDTuHwa1IcpNk4DSgtO+dhb78LJvL+9NSS2uIZQV4Ulmb7UtsubWPPiNir8tUrt2W+bRYX1LCoK
NGVBNTpdUcGiVeU7+1GTWgWDI5Inw+nW5s1oFU6fGFGbPIFwC8KPlXUqbH/2/EZ/yyzb0TOSFy19
zpWRCfIv88STX/ukVcOxZxam3NNRlmwcg8ogykGwPTBOt9k49uQpgzVCnqt7/ak8WV3s28o5afZG
jOV2RDGXDERu3ZwapWXFaqlDZj6HaXMCetf56H3OR3CT0x1Y0WZn/0jOXbgrmPGBlZgX5vZUVJRu
Wj0W+mkZQP6vWVgehtnSd6xIctuVlc3qMZ2YOEywIX28vJsQE42TU2nnO1EqNQIjteifAerdVtmm
2ulis51Q52vLs6O/FDVT/XusodLvc2FEBO3F7bIuSu757kiVC1By+j40viOOYPz3Jxk1H8HvCswN
VuNN5MOHt9aagyejbjxk6vH7ugRum+0Usn7eqTZ3vCszmxSSLBZqjSFU71EWB5n2kNlvE1M519YS
TL35Dk4caFFftfLDot57DNR73XwIm+5g6m9g5/TbozczE/wV5Xn0UVvjjr38pGTdfTWlgHHeWveA
HY5DrRzD7tndk/eQfW2o4IQsDfBq+CWuP0RR6dHYm1AIK8OZQz3IMu6MvfnfHxOGmA2GuAFU3C+F
kbnQqG8LK6URhPmDt8Ku9RL2n0zn/X9PsSRycKBUVWiYiLi7iCttdmDnHqieWtYKosGNvrV9oh/W
sFDOFjQpB1dI6dy2KV3CC5ubWF5jZcq7AedI5oFdfJ21h+Q3uGsYYIXyU7COW6D+rv2y+nnS9Zyp
Z8qMfl88M0lYOefodNsTWRYDuUhq5qVMKUPc/S9Wb1ygHUwcRtSTMvTz7q/YON82IOsuGpcWNrdD
ZR67XA/F9Ladnammnuy590f1fa43x7kwaBg9tNarOR4cp/LL8b/3QbDu/hwjADC2rZxEZjuqac7E
rNNEzBHkZX2IIXTZiQeJ8LP447z5yJ5A07xNmrbDsuGMaBkYVE5W+gVmtCNzfXf14Ge+2SUITjk+
NdVyOUAD8Ic53VHGtbPxBLIYWafDslv/kl0BLn/QJnq8Yg67KAJJ78AD0IKMmrVg1p3ARBJqnXfO
D7n7YraFGILZ1d7sQSuOCzUeSr4xGqB1mB1WZsmz8M/YRajx2Xgu/5p16EzGE5TNp/lZ+0NdTpEm
aJhy5KxuB5zU84vfstmbTbooqL7yxW374Kx/TwoD/NVdZft1ttedkjG5gOyFx4WiOZQj2+Gh3KDE
bU0MYITqa5m6YOt6P9OeleYhXJxTGCUomhwc732dHOf6bhED99O4U2+Q5aLL37D50jFdKbMQ3HFL
VBwEv61lB7syrGKTbg88Xncgu6k/e0A6rtOEl7RLM6+MS8C+w21H1x+68mEq/lKNp3H8aod7TQLx
936xx52ZHCsedVuCGmutS6+0WFjqkE1CmThH7hKFCSYbbkeLrNgAFR7CAaK+wV3QuPYsSutQoeXL
eHg2Ijv3R6M5gajlhkkdeCPILpIVL4M/dsyKhPCLg5AT8PbnVcA98tpsYWSpg7SRINX1Ts2aBwiV
hu23qfW1pyz1nr31g1auD+nO/UhGAgFHGeQPtrgCUHW7tqupcW3kExx5nv53iuxzYlRHy0K6sHos
4+jQxiYd1sXvI1iJ1tW3k+6Oi/XOc1D6dS9+xCaa5rBM0s5idER1PtFGDiYGVAAW36d7PPGy042K
GBA3QY0C9+bG29mGMEEoF4eJ9b2q2ymIldTZCSFJeYzqCZVmjZeW4IC7NuKklZu6UUoScNT7xRQl
bX9+jWaNiZ/RD7udxZPtdwj+HQEMJIC21zfHTVLRPmMrTkYSlE347OX5j7AN95K6LJHCLA/5JTVh
dv3mTFvsKPIylfml3mjvLG08FMXjChFKE2jxY748RU3pJ/Yb3fsIX0k7nXLVvutGxM/eR9peO0/2
IdFfoSrNLyLTbsJ2ria1hfSGYVejzu5dp0+PSdRpO/d6WZYjTJBvg9keLNQmLstqNZZ6NmEnH8Nz
nCvHMgERFHcHdNL9vnzomvE1derfSOCg45BSYwyUW9gmfhitA5JFue4pHt2ASRWnzmD6O99OOLIF
vDQi/v3inqdplalNIIGe1va1Xj+a8R6l2E+Omm1Gu7Sw+UThytvPqli82Htb2cMhZMjAKqoHlYGY
0ln9IhLvgALi6bh4m2bPCjcRuMCQvjzXRT+B1zR9niXwWSUPVuW8SadjlK8n0zh3EO9o7V2vn5xk
D+svC/LLX7355NnSKoDXxSeHa7g6RrPrh/mXJA/67Dd6azxPoEyCWQLUzxaWwICLlVUeqZcphoO4
GyhUJ3Lt9BsfGlwRtUrOFmBZ1x96ZfZjzMKfJKgumJwkULKdKrksAcGp+Y+FzYdWOm2d554lqzTQ
FZMduPFThfzMbT/kVqAW5ukoLvAbP4bIzIuhY1c4s3MYmToXz+F52dkWstwN7fU/Vja+FEnYxJ7F
tijWZz20Dt70nfL0iMiCrh9KNfrvvCII7YG9p7kO/Z6zibZqWmaz8JhzSso3lAaKOXseIECgGR/9
zvLRqqUSBhsmPYbrMEjaMCu7EGYYwUGwcOZ504d9RmHxe3/Z8xdWNv7g6lo5gnQjHupjPiyv7ijq
/Q9rtweLlqVmUa2gdCxod02xjy/yl2Nnbe+EfKgcdvKSvlNjBVb+J6i22syO2nik2HI7AKWZ4cKi
CJ0Li0npREqcsJG6ajyEun5aPGTH3DG6q/r4UxvuVW2loYg4HMKrQtvzly9WZUWTCc6ZrGw9f45b
6262u/uyzGq/yaPkMBFP53xO967A0p12YXjzEWMoEOak5Jy3xTTD8Kyb34GL/k48QsoMX6KQ69li
bRMa8eEaQmQSesYZ0EfG67izX3/jkzGJTNOE7PeLMk0Uxh2IV3IGvQ1/MNL7+ZM3rpwq1dnL9ijq
ZT0NeJKp/MJvawqw/nWAmGU4dr1CHnRr5Ou19Q7OBY/7+0h7KPfRw4uf1YfCh6c0Pzv20dkjA5Ns
PtAnoJvwlHfZTwqFiwCNI0PRrBx1gFTJeVxH9Z9N3EChhcpxGFU7lxSpMSBbgFWpsiH+c+2sM7Rz
nimMq03qUh7mNh+Dqi+Mg8sgNurWKIPd/pRSezA2gq0V33N74Usy15qsqWfaZjaAnY/aQ7F0gbqW
Rz2J/75tS7IBAFMhufdTyN392U65WMiicfVaZfPRCQNYF+Uz5QImPQ5mHaY7b4U9U5uk0i1VGiuM
/T1pIe/KZPC1OfVbLTve9kiE3iYvI5oibhtMlwtOyOuvpeTLWAwOoOx2GheKbe6piafPt21IMjKZ
n4Eo0+M5gg7AtY14ikqntoBJmw3SLMxlPapRdlyro9FpxyopPjMd2is/bhuVrR8dS0jsIZZnpmSz
5xaUohEvd7muAVXN2i85tURFub9tRJKJhfSMeJdT0gN2de1ZYbdO2vPOeOqjLsg8/aRGf1gPMZzA
yod1r0ApOWbAVYg9xYAm7LibZSyWwVbUFWNV+bGAqjP5YqShP6VFAPDgtl/SxQNHClhNMJT8Mshd
163KwBd+pZXhR6GinunqF0HdLsvhtimpVxemNm8aZc15CtTEeUIbTu2/TNMfi/u2HRy/qffOL1mw
A8EUgmTQKVDLvv5cw1gPeTHhlhf9MdogUqCWvO2NrEhEhhckGy4q3szAX5tIsyl2JoNUy8iAH3kN
V8OFDvYSZLniJ916TopvFrU/T91D2cvyIGLTUIgQGr/qINHLilGTYuy1W/L3+TCjj1U9JKl3TH6j
LUSX9l9L4pdcZMERqYshtRl2jfq2DrTERhkxnPXAtXJ1JzpkgXhpapOejNVN56pixq2Jf9TFD9RP
XPPh9ieTrxunMxuLuuWWjKK1Cy+vHLxRzTSoIBN0qoeyik7JsJMsZNHHcLWgQoIpFjGD62VrjWxI
sxL24hFWLPgulLQ433blJy5+m80h9+HV6FHy4fp0bcKrJwWubjGQkvud0R31Y1UFYFyiO2d9NyU/
1vI+pZ+CJM+EAEv9qYdnZg2a/AsKWn76kEb3EOLHwMZ3fpjsM0KeA4obsCBd6s1nXBalbzuX3+W4
MHgo3+f/B7Zt2fJSl6UUzOwUiWsTlVNjzM7oeCSScqGCrwHs2SuJytL9pYmNG2Gko9mGTOZTX6R3
kf68pFNgIyVVFm/DNHoIjVD1NTAbc/O+b12/eZdVB2txzpWWHYz4Dyt5bOu95p/0N5Fu+Op0lLjg
XX/yxajHDKU8ILJO9azb7+Llm5Y2j3ppvGkN8x7+vj0Ql/DylyCjCSjuWgIzu1noXF31kSF+xnmq
F01rTrXzbRBVsOLRLj7cDmhZ28QUUDGCmWI0x/i1d7NSaHaUMX4a6sSrmd5xXQiQHLhLVPecLd2h
ryn8DM/zYgZukryW3fzi9u4nMEGn2z9FliZwF0Q10xXQqmx2rxlmtT4rpNfBeLXiydfnT2MN588f
t83ICMhN6ntUf3i6kvrEVrpIrlproqviUIgeGvOdZ7XfvKh/NHPUHNbkvWsesuxYRn4Sts5Ba+27
29Zl+5TbLZcMMb5ODrk23g1KoTdQdDxlxjlcnaDp49NcFTuHpCyAfjJmc++0eKXr11YiYzEsyHaB
XmSjb6eNArahBKMOZK4ezb/jTtmp1krdghEC3h2+H0n+2qCmTxEUKCZNeCqJYuK78b7o7k6A3DZi
bdtDnpKFZB4roZv4qBYPk32nuTv1NFmKAyn8v/1g6a79UOx1mHIBJlDGB8Qn/H15KemnubCwib41
DmPKGUSfjZiEwcQ3NEjfsuEB3t2dINjzZZNLUzVEXYa+xNPqPldQmC/xTraWvTouFusn2uBiI5lj
DNozxJV18KnVVsmps/zxUC4/DPddPOxY2/n622LqHCvmnOji0yiHJq5PqNccG3sHoiAtJICfFXAl
Cgm/0Fe0cRnbUcr+VBWqz7Pue6uOkq9zHj1K5O0CqdOfCADGefGaDA5N7fyMzuPZtYvR77O9Zr70
E178ms0+dmc97heXiHeSEWn42fnDrI29zvmekU1EVlOmebOKy1WpHZfmw1Iox9tJb8/C5jwbTKtv
Cg8LXvmlmB4rda8iKc/pFwu1iXVgRbE1DVhQjI/pYB7D9H5JB7irj9Rak+lBi8dDVaSBC+/4bd/+
LxHzszcnGpvbXdAmyKJ7QoB70rNeDcrBsvUgGbIhCeq5KLWDq1aLRRbOlsmH8Xl6TTUXjuKsbixQ
RKr2MuhamZzDEo76o9cn1KG90tgbjpOdrqAGqD/zemHiZ3PO29qq24aA/rRZGIDD8cPlFE7NYVS+
7yyICMrt7eXS0uYcV8fEcKMloqPc5UFqA67xnlPl/fxHD8Tug+n5ms1egXbO0N7dNi31Eb5r9IwB
glILuc7eVuflSmkIFnK98JPU0PzR9dDfNh5Y/WinfCS7FtoXxsS/X2Q/A7HNcZjBtsTJ+mWZIuPe
KWfxCo3VoBkh8Vhg+ju5S7t31ZemXWh3ocil2mNaG8OILbRWXNB07sO/PO69yfR20Z+i6dRGb1Nq
05Q4by+r1NMLg5sXd25pChLAGFy66QwDANXvNzPDLbHGc86yDvG682CUpnoXKAilY9BY2++4NlAW
UShmS/1IjfJh0bqPtgZq6LZb0koC/MZiJcFmQ7N9/QUn2kKLU2GmBAOPDk2s/10l50XJfa19ATDp
Vw0d073WoyxImYTmu4HHpLC12Yhhq4dF5hGkDGW0/WtdP2hV5A/Txx3vxLNkuw0v7WyeLemKKnub
YmcpP7YUh5/NoI79JIcBKkjelAfV+QtqeJtj7bZhqX9geMTbxeJVsVlVb03U1FlZVa99BQLlzV8g
p3aGnYNabOVfvAMibUINCsZtC0paQCBEYdHTEbIQzhwCGx5G77BGKFzuVOqkCR40CXhCMKD4tMkq
FQNqZWHQvjPeOVAQuKeJlrSbfJw17TS6esDjyR9oijqDySxBEGbPVvG1AGV8e12lLzWHYTnKhUAT
NFfk3YuEk6qFPachLmuQ6dffIvvU1MdxCMo/E/VLy7iEvc6+h6hKYT2txsNeJVYGHoUdj+YKzNwo
jfzydCmS3LVm0TaqzWDI/jaX2TeZoiunu+lHkZ4m+A2ne21+mL1vO65LvzZTOALRQ3V7O22tujEa
QDHtHd0dfYJ5rj4naMIBElDMu2pQT31xBjcj0JRs9KA3X9W+8del9gX5yh5jkywBA1ET5J/MToPW
vf4QpWfkVp0LkEhWun7eouBdee+SHk41L8umY5qjjTfRlmGMJvu8sxTi9Pwl8C+Mb07XrK/bVqlp
hUJ3dYhb7b1pfB6jJ5rP92tqvumGxo+L6Fj9iPeoHKQbm4EEFElBkzN+eO0216uo6gca5jDL9O5z
4iIP8nbeG5WTLa7oLKPIR3WX1+S1lbJKWhs1HdJjOz5GSfmg1wOeNe+bWOfg6b+urfanYhR/315X
WYRdmt1ky7BbafyvmNXPPR3DqC6OSlj6odM898uws5Vl5xvdNCIZ8m4B3rj2cbENpe5XVjKrf0Ao
V0Ft6SQ7+V92aDPbwBCq2LP69pbQmXkcK9y0iYwoqIzPHDVmVR6y9LjA0J5VexIIMt0YZuKBHIPC
FYNsmzSp6k31Pz3z2mqCpPsaNRBWNB06Xa/e3ZArpzrmxdscYTX3uyW5a3ReV/16dGv3ax2rOw95
6RLT4gbtDlMHVaXrJR4UNTeVmO9pmK2vaB8yA6icsweMkb47mAtA8gfwH9lxczWalrTWkSBkTyQ0
ue+HPvPVzAGwNB7G9AjK3ayDpER6e+eQlboHwF3MGdMZ29K3IO5iFXEP92oxuoIjxJrtwxTuhKnU
OwDGCDgzvoaVjXe61uu5UQ/0w5KkenRLRMQzA5J/L1TT+37V+xMPL+Nxqfm/KvezMTVw7fMkfnd7
b8pm6ChR0j0Q9W06cyIzXZx8fTumnsKT6mlcXqLs0CYTcnoNqhR3jnOs1qOlGM/wUDVrd4jK+LNu
3oXmswKbbyUIcvvo7vbvkS3+5c/ZRDqEu1ZLJxwWLCe9G0DZr/OHUtmLLVkiZCIUbCkIYcCsm0S/
9ko5TQ2nTNE5R8f7ssztY+WA2rMZ1OyiN47e+E31G/PlYg71H6ub9Jvndr5kkEM+1c6PQh8DF3DB
+tGZDb8o1oAMGdxeS9mhAjSJihtMABwrm7N06Wa3j3So173sA8PZJ5TA3CYOBnfnFif9ZhC1AFn9
iWDbfLMo6cLIXcgHivkjVuAHgsSv1/cKHVIrVJXBrcLAxvX3OlAj6m392NP+rLr82Rq+U0k6Rev3
20smO6rQOv3HiPgRF7thaYqmGUSX2nS6YGl+qNBDmS9rcSindicDSGPwwtRm1couSwY1rRDhnYxP
GjPQhT0c59a8d3J0BlTz3g3nY5Lu5lVpVFzY3RyQcKuj6QTa6inqwm89dVgrmb+ttvK4quTx28sp
Pbj+R+7RgXCJ/v/1erbMYzmREIQZ+6MZv6pzoNovZXFyx7dl9NWFPN5dnx0nRgz4OVL/jKj0Vdzz
53zvYS+NHp6FwCx//pDNjrdqT59M0TyvkzTQ9A+6nfn1er7trgjB7f2RLcAcG28ai+f1tbdeBigp
GokeLYoOjD1QyrR3okb69S5MbL7eso6LrYxEzf8i7cx240aWbv1EBDgPt2RNkkqy5bbctm8ItwfO
88ynP1/qx95dRfEUYW/YgC8KcDCnyMiIFWsFTfhUm8bOqptDaOk/hJ7x7dGsTtmFqcUN5VeFPvRi
NFHzSy4BIIY/y63GhXUbdPpDY0Zj47K52ChBa8sC/lTLuWdLP2u7cLnT/2Qg/xpZrH3qtFnZcd7O
9vwsqM7l/rGftrojVj2H+a+RhXMfsmnSIyRKzlRZ0Ug7ltJHhfL1jMxSEXz5kwFBj8WjjQzLEr+v
yv0EeIFNUCtgxuqX0tLdOtnYaatLY0OFIthQAKiJzX7hCvsoG/pQBChQ3w8uTUr9yR4L/4DukvM/
mhKfcmFqKFJF8Qvmzs8/5V22G6rnCcj87UkT3/vmcFJcB0JjguNadgRNdZR3vjaAMKmtl2G2f0qb
7bKr6QxHFHpf6Vbp47geSGaFpp41aFdkVkBLZNg/KXr2kKNZEbTdIcra9y3HlObAR6lMyGTuTeTB
QVOEu0QLzoPpb2RyVtfw4nsWawgQuvdDE9BGI6orwzP0UGXy6fa8rngkyuka73Xk00j2LZxenfeM
s2Of5F13GmU7PkL0WOzC1JrcQd5iclxr7Loyt3CApeoUfTCyjFk5HPIadzH8o8zyiy0Pfwu9hzC9
S6w7qUF1Jcv2kFvuImXDnwgTi51EwwEdLHQlmQBiFqssjb5u5hO69kWMOCeE74bUebU879FmfB+P
z+H4+/fKlcHFMiZmKE9wVQFog64bfIY17XU/tzesrHiwKyuLU9igs6LnOsOail+Q85cHBU1SSgzl
FmpzLdt1ZUlsqYvzTpzRxS21MSglPoTmcxkNu057nE+J8R7KvJ1eoKnz2AK/7foNJ/D/MQ18Sbxc
4WFerB0cXLacNLDsRuZfCbdzUNJsw7vymCjR3obXAO7zR3v6MJrqU1ZtoX1XziMDN2k1AwHpvOlp
y8cYVHECt/7cZ7ukvU8Auknph9sHciWwpH4PLhyEL7xS2uLetssULLVN0Sz6BR1K/ezrD6mB5PV8
Von2MvPnbXOvMNE3x+Ffe/oixoMWOajlnp7ZMDsM+V14Tk7hc5fuuuGdXCcuavAWeWr140S/oELr
EbD75odivPNTLzd2weCW4155Jx2VrTa3FY8PyoCDKkpyIpFwvc1G0K1I0k28t/RfZMsLe2PkqweG
Ng0qDSoyKm/Uc+OOtQ5FGmhUHsLhUwQHdbgLjF8glTdg6Wud54yF0BX0Dl1VzmLflmpAwiDi7ago
QND+HrKdon9S29mdanjkso9Qt+xS3TrbReD15iEf34XGoaq7nUS0bZpftwRq1j/IoE1a0DdRcVl8
UMSHhqPDB8EuhMioWe6SJzpPD4H6tcs/pOlDZTmUCHewKkb6i7oru6+zfgohOHeyP5D9onaADAcr
4dDIKRbqwp9YcpjMU0R7zggs1jC+OFsJv9UjdWFgcenMtabkzshO8ptPnT0dh2q80+x7o/pe6/aX
UfuU0hBx+1ituooLk4tTrMTsg7LHZJ6+6NF9EPfUl7TdbSNrZTqOBlpXFmUHavziKy5mDhdVKHEG
zjwvkUZJSZzuE8exDqqMgo7stO0BWNDsBvJILVSX/GOvRP3GvbM6udAiwlRFiR86m+tvyMyhGsin
4q/Kb9rf7KI9z8RcBiCkzZ5tPd8e8urlzTmi1IKg7BvasV7W/CBDfOZMB/O7xOh2KO64zXAy+vw+
eT/KbbexkKte6MLg4qD4chHW2kh2pG8fAyEtoGxt/9UJFAl9mmTI4C0TpUlUKkZiIxQoOGDj9FvW
eUrj5f+Yyd7PSw8NsI0hrRs0AKGTWgJCufD4cRnzLhGdvJaBkGypn+Nx3utxug8yyYuNnS7vQ30L
E7CWMUVoXiUnS8cnjUCLU161cdjFQYh8kGAOrzIl8qyxNHedmvrHrIP3q521Gapt61gbTnxSran+
MDlBtLFfVw8NGHXoY4Hqcr8swhdLThuqUMw3t6p5VAp5r2i/emM4ZPVz3X1V/HOYbgTZa5sIin7x
EiO1AOP39RkZfKfVR/hDz7B8u2H1SzW/3D4WaxVQGBr+YwFyl2sL7SR3td3QyVD2bqzn39RhPz7I
Xf8lL/q7sX2nUrgZPwX5S0CnwyyDATc3TuZqbEbHKFlxAOBkTxafoFcNvkjI+ppt+TPp89K1JuVA
J4wnteO71ErR3dwZIa2+wakJ1Hs1V08bsyB8zTKWAbpKczqia+TDF3tsitOxDBpSppISfsoRHwTc
svdnyctM9aTWsifDJWHksJxCgDPCgXDb/trBujS/WGZkT5gAG18BFQsUNiXdn5Wr/lBgq6A+INc7
zYo3roC1e+bSpPikixtAiWOjGkvhfbtveWTtRMEs2MRLrg6MkwuEC+EqMLrXVqK8LeRJ8UEPzanb
yrSxhvt6+KwFX+XinBnVgVLSxtt39Zhq9JeKdgVI+JegxiRxEiNsZI6p1XCXfG5HhxLd5yjz4fyd
PZ4Y/jA/Z/3g3V7EtbMquqkEEJrWtKVdK+zVarLo+ggSU5A9RvrWM2LtyQ0VmKCyIvqSl1mzflAm
tHDxBqXzqEmxm0WfurFyN+vFYrcvT8OlneXNHKptKAUkTXN93KWtH3laqhFhqd28n3DFBJ7JVvVt
7X6+tKle75R2pnnLLsltzcnBrj6NP+zia4c0+uCmffMHK8U9gngC7U485xcOB65fTR5iik1d8Uvy
K9fc6rlYO1wEyPxB1IMuxcVgnHGsJWsmvTn/FTePErrcUdts+Iw1CXFAeSA4QC4oCDctnEYsI3Tn
pDwq26hVT5FvT7spKtpd7vQSepiacgJBB6dAHjme1qfdzhpaOHKNynBVuy6/pj2aOY69KwLf9+j/
EtfqVO/HorY9Hz1Nz0mDLW3StYnh8iR44Kup1C8mJum0MI5kNMboqPUgBLRt1+y3QGhrB5HbhANC
mzldbYvtG3U+IKcwSs8paVKl/5UXW93ea5uVtxjHnJYd9s/iuhibptRDGTkJHtieRASZNYHXmI/4
UoFa2uTMXZ22C3uLpdZzXiE272hAmM91ph/6YvA2E3prgyJ+g12SrDwMMYtTERq9katWg6SEarpT
wnlXKAPL496R60NXxCe9KU6/7zIvTS5WyuilpkBqEPL34BvJvZ0Mu/FtC6vBxaWJxY5zZJpQan9I
6UzpraNZDwCJ5XB4cKoqOObE59Apt/OxlGmgk6KSJ7TGdsnCVHlGqU7eapBe25uXn7N4FaRzKnWW
wYhDYnaBchv+oCorSlBwEDg0Tr7hqoOD1E+zHhUao39Q1Welg5RNerk9q2sXETwEIOcomiJCIkZ5
ETwkoVHXviImtXC8Ph/cGJyG4iB1vXGZr8UPYG0gO6XPm6fFYvW6WiunPteR00BxZB7noy5/jY2v
YW7c+2GxqydrHyZb76rVPYNjpR2emxY6k8XwgAhLEjSrCF9ALiIPxnORD16U6giafRz6ea9Nf2dW
4lkoFBThsPMdcHO3J3jtBnYAszrkDGFbXNIR4Lh7X5l9MW6YjETim5bHPPba0b6frHwvbYrFrZx+
E5o2IdZkowxsL1zMrA9FoY6IAteS6K18sMpdr7+b5sQz4QvauiBXxgdZBv1/QHbhals28Pt5R8N+
yrqG6llN/s7H7/W3sniat4oUa3YsgbxQSFaZQBUWGzVPLApaJkIZ+YPunxPTeDc1zYvRQf2mKt9u
L9raS5WrGOyQkPp7y+KVOJFt9cJaY2WqO/dKuSsb1KaSOnYo1DkfUyfr74fUar0CFC5y1fpwTAA7
Hm9/yMrxhGYFGC8QKhEYLEZdlUotKx2CBlJdeX35fe52NvFbt9USt3I6QeuTZBWUT6TWF2+IFl2j
fBzL7Fzr5I+G1m3su+pOczxlhpv6Z578QQAMRBSNUhycqMEs3EEZR9kYCe2J2CQIlf+SyminOKLz
YYvua+042CTqhTCbhYtbTCHiJ4OV90Z6Lvy9JMeHJFZz1zDDw1A4KChWGVkydWv/COe/iLtfaa1I
LoBEAYR9vVvVXAoD20dowFKG+AkVvS+KT++m7/ih4w5pAft/mWQHH8zwUxfM5VG1x/xlTPIQxulh
3peawivu9l5aCT3oiRD0L+BHhdTU9TfpA6Jtto+ASR702WHO0s6LQs6p1atb9fq1w0pA9eoTqNUu
YRR1gsAUbACI88w/zXq67+Gv3/EqOPbSVuV5DaCCaxWCQwbAEEdfDKtUtEjpoxy1lLoenvrQ8vc+
AHGwP2GwN1QlOhV5Ye8jSn7epAwUdXGe+3EQPFBD3eyVAQ2XMJWHh3HOx4PcbPK9r84GKEEaPx3B
PyJ+v7hjWy3PUGmvM8orRXFMilI7GnnoHJLCTPezoUfvdd/P726v9prnAGglADOAE9+8nRt49ecW
NBQwvO4psLT30/S5NuXClf0tPvuVSMjkioM0D0CyYJ+4Hp+SRihN5Gz2sr43zOe02DrCK2NBuQ6k
5asKJTHEtYFcC+x2Dlji0vjQRx8kWEcUxav00+0pW1kni+yVqcNwSNVtCXVqIxo2E2VinUKuGfsp
tWfXGCV3Utu7avx+29jKpEGwR7BD2QlCAnmxbZU8cwIzVDiN+bu4fczyLX3VNQOoGfBC4/7D0y4m
bWzyJFViRtMUpb1PNEVy26a1jreHseJULA2OwFfFHZjmF3t7YuUn6NSyc9ckrjbOnjK+kDzacF2r
Y6EcSo0I7hnKgdcbgH4x2tpy+rMdnfJTTblwT2pY3bCyts0QMCfXRAmKNsDFJdhkY1dQgypozfO/
Of57P7QOQ2KfgvQP9Bgp7ZL5IUCDkXXZBQRNaaRVM4omUllZD7XeNK4V6tkp0gNtf3uBVgZFWQ0T
AthJMm3xTKlqewxzyUHyRkp39K/CYqLBeQeTyW07a6E2FQyQuGRdBU/xYr8ZWV5acBRkZ5Ej+SDp
nzrzn3o+54bsDtKD7c2w57bvpXa3YVc8ZhdXLb1HQudc4OsJXq73Rjj64gLTUIcp2tMUJnu9/+Dk
w8Og0Fs5Bo9+qXi2/GiZ0obltZkV+lnU6dHzgZfj2nDQOT7pdjaleFu0OjxFxZcRfin15fYIV44Y
kR8kugCA0SdfuqWgAXdXdlF+TtVf1fBIy5gS/n5LISaoqDlQyRpvRDW7mVhFtrL8PEpfc+trSNF/
s1Ns5QwDyRcM0pDEvq25hNloh7FZvA7DoBbRbJF1rK7HhYGFKypKeaxhc8jPtfMIfG9GvqKqHzdT
qmtmePAgDIuImQko4XrZ4VPqa1OJ87PSP5Q20r7JP33wOSo+3171VTMkikixkZcCM3BtRppUua66
LkeKWztm+yZgNGrrOVt9S2vtA3QT/dfQaxL+IjqZrCSppaJn7TvH1ex2j0HExaNnrvKmfxDRaDRU
bmp8jNNddJgD82w3zv0Mn1n/U3Y+/vawKeu+Bi3Us7ker4dtzEo5tSGJ8Tz/qvdffPODZL6PtiSy
Vo7UlZXFmyAou6FQcupUqTPcO3sjQWqg3OKOWitf0JQHoJTLRAiJLlwveHs1snSS01QZi8lyhyNz
WcmyYBc2jOMcma6q5efbE7g6NHKyBtlSquPLrpQ4K5Uqhlj3HMnHsKzcWHqvtBu+fmVvwowJJzs3
OSSLS9o5qjGWlXeAJHV92vVD4E1FcUjAuftJuOFkxTZfePcrU4vT5tSgAisbU5P8aMb9Q5S23P93
PNA9Kf8ZNvkp2GL0F1vslkkx+osD4Wu53IwtkEt7fIE/rXiwLNNtjHmn0DF5e7G2RrfY7WE9y6pk
Yao09v6nqSrex+ZD3n2tzfdV8sV3yo3ZXMtrwD0HvJVA13FAjVyPjUPh15MCDnFunmNZdWuJPlGE
tmZd201h6OqCX99TrYCSVGVvcAqvbc1L44vzwMshU9SStVTRElQVV9Geze7H7RnVVxbv0sZiv/CC
CKYhx4bSFzv49naBWW0MY90EtzGxtQY4bxFwxJA9l4POa16Qij01gd/sfUWy7m4PZG1rCCwNejBw
itF/f71SJNu0vO4MqNSEHokzeEFow7hElkT93LR3Sfchn7Yecls2xe8XO1+Sp7puKmwWlAngyaeY
79bxoZm6E927nfzT2WqbXjtrwK15NUKzxcNrcQDUiIhS0h0AA+oXpXhEuuAEiRexRxq//4P5vLC0
GBuRR8+W8Nn50egNQ+mNxsPcPATJi5oroFVFoeT3ny088KiXGwQ+BGnLLtNcDSJbMihfNVQsDooy
PA+1HP3+mRZWeLBC6iEKZYv9aE5pNWopAtJ1NaKFIR3i3qs046j2itsE36cO7P8YPfSffOPu9py+
vQewTG7h9YVJsnlRZzKbMuKmoUChq49Dmopwq9Fe6C68bWYFlH9tZzHCdIzkdFYpmqWVfCqCzzE8
NTpEZAl4irr9W61eFEJwlMqmj3Aa9rlFGUNBxUYqN4i83h59PoTnIal15HLotr8+ILZUa2adMWAz
e9La0DPml9tD3TCwROJqmVOjbV9QjrEq18+/xltA9JWghCGIZkKBbRDZ7eshJLbWZbXFXKqhfkoa
41A273P5sc/fx1OH/tJ9OkIcOm1xEAl3dX2pYlYgnyjj4s+W7mwyEJfrFcSh1XRPcFL/UKX3WZTt
W9nebRbtV2cR2RhR+REnY7FfxlhBImcUxkLLtaT3hJkbF/fbq4zhiGQRUF6CrWWHcewbajiHWEhC
dDIB23QAs4tiKzjfMiMGeuGQefSBbxBmMsqXooOryR8no/ujwQjIhmDc5T17bSWuFdXo/Pn/NMjp
MQHfDTP+7Y290vUBuRJbzhBPZSo4i8s/TknT6jKsjdmTnrkTx7UhoHqKu6OufjUazQv81gunhIbJ
AIzWxrladSGX5hczmYC4ifyMg2VPHtHrU2b+pSJnTGJAShU363dSSf9m99WOjX2rVicLGtJMgtDe
3OwxfHvnCZop0j+87WBJXfL32E1h+5nOCdSPVf09iGr6W37GtLpsT/rb3Mi1qUUQMQapIcUVo46R
y/SrQxg8TVFyQN3By6JdYWeuMnj599tLvXb6Lse38DClb7b9NGWpSCZY+kvRb12r4j9Y+hLqOMD7
CBm4Xhejqmq5kOWZyrsss4LWvoo+BMFLoJ/M4/giSRunY81z0d2Pv0fKiMbQxXDSWS5zfcJaFPTh
QSlpB/QnCbFOq0nuzM6CtqGjY8iy0t3tedwwvARTWrWWG3aA4Uwkz07BsEuV76NxNJK/QhAWt42t
XeUXo1zinOIUEEWTgYPpC9s19JfACNwpz2ESONw2tO4IVOrh4pEKmeAi5LNod7XksU/PE+/fof2V
Be1TGT423wvpXtW+SxpSn/5eRtSsh5lsC6ey5lGpUvByJf0KSfbCD6iVFZdaCd5hzL7SURI1j3n4
6/YIV02QauXioZDAPr12p/IMw402qelZM+7i9kkeDnL1120Tq1uDmoHolCAhvgwszVgO1KDSuH5g
PAgfteFXTVdZftKqH5StvdvGVsdzYWxxAOaxtmdfIDeMMXBbHzGA0Bu25HDXjdBBACuJgQz8YtJ0
H3I6u8OIFb4IUhJT+tTU/dbeE8/bN54DVtv/WFnsPbiRlShWgYNYCMlF3a7zT5p+HowvvfVVs3ZV
a3t00CfpByF1eXsWxQDemEZ1EqIlEAy0SVzvCq1ASk7yWbJI6cZjMGu6O9m1slOyGgqmyta2Kuwr
eHCcPwld4tTXk7bY6hAvt0OU20TN+ryD+EjpXejNup2hPQ7IfXIveKgHOcZzEpBwSEiWbynrrm7T
iy8Qi34Rvij0UwdSxxfI3mD8XSeBG+fH9J4cvRVvuen1+f13tIsN5JjhwB3v8wqa6a8Kf47JX5JP
/1L86fY6rl0+NClBgQrAnFhmeRosgyphG2dn43NY3RXWrrH+zqPpvRG8U9t2r1bS4bbB10LdcudA
AcJiAoIUDbrXsziqBi2VaUidwan1+2bQMrfVhKxc3w90HicZraTmfCD4ju66qQj34Emlk9M23bsh
KTVPKfryfmh96WPh+N9yK+tI8ZJMMCp0SnKgzm5OU8pe6HAczbyz75OwhuBaH51HW4mcBwriwd3t
Ma0tFgzPInli8SZfljTSoJAaitHpWbKbg6WBs2wjr5WTfW3/fhcWtPqwPr6C6Ig/hUu42IO9EQ2J
CW/L2WhGV61hHapcSd5Yo9VXFQ2EggYdNhqqAtdWZB1NuUDAWeZA9b15mIJdafdf9HyOPKcYvsVJ
lx6UOvV0PYPooZ/2tyd0/QMo9NOmBIgYeYnrD4h0s2yqQWL71zv6iueHNjuk+mOoPdt/J7nbf7lt
by2GFbiC/5hbONJ4TCNAB5w2cpY/6vRF8dESUsu9mcW7tt1onRST9+YAwMihAFOUofhbGBtbWN0c
C+CKJnlzfpC+p834FNt3hh2/mzL/77HYIltfHR64Y7JslHq4y69nc4LYrG/CPjsnWbsLqgchEuiA
U8p3Upj8wfUKUZUga6QrSH59uVxs0LpL1ElJAGoUVX2opHIvF859UW5dB+tD+tfMYoNYM0+RLO6E
GdBdRXjsaXWi0LJT/fk+mu0tucKVVDPVZoFvoKBoieTe9RzKoQ/jhAWkTC0+je0phkahzuuTHgCq
kL06L46k+cLqc9tsiaCsXTuXlhfXjpqGJE7NIjv3wa4x0p2c7YxgPLaNdM+2Q1/u+fZhWItdaO1V
SdRy16pLWVUllWK10sH3KM1zbqJ0Gj1GxRYRz9r6XRpZTKc5kpeyfLZJap1C+OniuNgNneckxy77
fXgCS4dn1sFZAodZQqoUsy70LjTADJiZ7vXKlHuzBAkDZI9bw1qdOxOav1cyhjdd0dbcKFbXD2xL
rTcfYmWedoVs36m5sRX8rd05YG0EepTwD5rO6/1YaDAOT6UPTsAuXakbd134SaYzNyk3fPHa9mPT
Mxb2Al5rsf3iRO5p7AfZExkHaU52Q/9B1t3qxfbzvd31H29vvtVhXVhbnOsQJixI5YCSEJ2P+znS
AId2ljeWVnjQLWLc2+ZWBsf8KWSZATSjMbQwZ8aDkcc6vrhBSmuakRn4B4oCtb3Pq6cs2ThYK2Mj
Q0IZmBIg7/xlz6RTdEU5dOIgV6epOYOBD03oue2NBVvZg6S9uDUp076e4uudkQA8CnKKU2cZBLhh
e1V3b2zKd6+cXxCoeENCEEa0FEPWJmOenITtR/YzDPS9NH414VLuzK9gCTYWaQUTKfIjgE9RgMLg
MkPSSRXNQXWSnzOVZK720baLQ9bpOH6rODuNftaaXxKYXpkcdqDbvxJZP4ZHn1RGqDxo+bT1PSvv
LpqnKIHQTScEDxdBWJtPba4DtCQPtQ/H0LVtCqtS/Si4ncPgvZ56mrPr+s+BA6loqvy8vWdf+6cW
AQTmqVRTjgdObejXC6xL7TQGDRCHPImOpX8/DHeV9FCHEqm+/hnHcwiaiddf49VjJ3tG/jLIFTRm
j6NJT8SDIf30rUOXHIfuKafKPSj3vfYz58kkqQ+ReszaO3ursW2lJ4xuDFFkAMEJCepShrLOZKkL
5yY/V9YujcjJmMEpdXQPlFjoWT8ywy2DaS8pMzKmvctX9TIaE0/J8CiE+prZOhIMvxuarXhazNWb
uUT/Aci/jjbbEk4tj2ZPRA1sQVKLYD8SJx1LvWq30sUrfob8jIjXcTLUtsRxuoiKOsVvdKOmicH5
Kxzu+/C7lX9BWtkttNhD5ase5oexCd453+L6Z5v9DKP+r06tXdwrYoKnvvY3orQVVyTyRUCaqbOB
2Vt8z8ASWYAeBGFX4rVp96ub1eMcWx+GcutKXDMF3yN4WlJkgtXzeui9H81+JcjOsijZ2eGdasRu
Mcaek29VMV7V4BaLSf8/QSeoLzzFsnRIulPKhw49yUi1d6nveFL6j2TnnhEYT9b4oznGBk+WqT/Y
WvtX6De70D+1Wn8IyNAw1RQ0JST63t8+rmvjf0Wskp0T4KfFVMeSbdblDMHPXH9W/AP6FGb5ZdzC
Da44fQ4WuGgiU3Cry3zMRJMcWWR6fEkE2nPpUjV0/Q+3R7JqAwcMDa1m0+agXa+kWYO2gKqRnI/6
0ZjPWZBBnbzhW9dmS4Bi/2Nj4dsmOc38qsYGyQpXJ1yLkwO72I2mLaT9ysm3ASBy9VM7pIK3WBeO
QF+aIbX6qHjSIxh9YYK+PV9rh/7Sgvj94tD7DuCNLMPCNJ/kkdKdc6CXT5NdwCkoKfyBMYp3ZCHI
rMCgcm3MygkSrU4UQr9K1MldE4VmQ/4oWx+aLWe+8oDFlUOUKcoiVMsXa1SoeWDPObiKPG3eWXrz
lxPIT6lJEs6OzY8K6pZAwUHeZOOv22Nc2RxXhsUGvZhQ1HbLNCo5Smow7hpdJcnTIDBiuLpcbzjI
tTESbUBAjPSuwJJemwr0GRXqHt6Fmat9Vu6c4Uf5DhIy5UWTGy811cPtoa3gFmml+NfgMqCq44Qs
slC6VFvtXHfjfOoSRfImVFy8xCDv1TgVxEpzmN0HtT25UVlA1gvN7SnqZcOzW2tIdpKTw83PT9/n
INJOMOxsiRStvYOvvnPx7tBgg0DxBUYIO9POofMSVtH72Hf2mv8QwfVN5i7Ogl03Tq5t/H78DHsw
8RZAVTbzEq6QgKVM1JBL1EjyfaugPab8Y8sk101pw9OpwpUtbhJBM8nVaEMPAZL4evn9PK+sUuXS
ggH7MFZ7O27d0bB3sDectOZByx4COIXJCHuNnR9RAFCsQ159z6NT6zs7uTw6pleMZHig15laN3bK
z1q3hW9awaizZ/77lW/oAtqpCVK/gOmwyfZ984VHrTtN73qtO0iwdoCd+Tsc5s95fdf0T1qXbFxs
K+4NGBDKO8DsIJ9ZFvTUuZSqMAEPmorGzGfTh/oc/VJ0jwNf2wE3+B/tLXZeWg6JNA+sSRud/VR1
NVQwAueubDO3J/Ur/ZE5qqRw+5A9eH2UXDibSAoRdLCYXDgTXMl+kbTGNYHiSLDDSerHLmg2PPir
cPObTffaQCMw+NyC15uuxIvlxgQLoTGQ8+8TQJQxAudae19L5q6km1nLT1P+Usf1KR3kQ+Rbnl3N
L9nk3/nKh2w+oxcGS0v8ri0OhXMINPvTbS+15oCFnhTXpmD+WRbqbLMKrDrScVJ9T3VOQhVXtdpD
qU57c9amDWTimg9m6sX0E9ZRGryej7C0OrWA6OucFMVeTzU4Xzns2c9MC95XSME0jfpzzs3T7TGu
RDlizQGOCGoY1uHaatvmdPWB3KAB76Nk5ciMnKz5820bq/MI0FigIcEsLR+0hVyB7a+I1qz4W9ua
Amkm6BmiLW6xNTsEnXTciioh7KDXY/GzoP4/Vgs1vi8R/5G1AM2ygxlsPdHXfMGloYW/lNRGywOT
sK0JEWKrgo+j/Qz3Xq+3x7H291oTHG/PoIjOlmeFZlRE2EgIAIxa7A1Km0XfvqIy/Jcx0B9z/VHu
vdK27jPkwP7AFswT9NIJkaMlf04hD33QKsDk7EiHdGro9gUUDaXz1CbRCYrXLQKV1TuWov5/DS62
YO236ZSZ4FxQt56lQxrqL4r8D1xju6LzEPtF+2Xnc8yhR7k90jU0A2pqFPsRyiJLtXxBQdtiNLEO
Qqu2nODUSwJJ1FQz0oedTnLWlo656acPeVIFD6ZZjfvY7p9DJUARp1KNR4VGiw2vuHYcEUXQRZsN
vDjLXEtj9aFTpQPwogZYmvPLRmgq2Ir2VmecZLfIA/APEN7rg1K1ltl3mkJpVx+eBkili9HaGX12
rwQm/7ZHNXJ2jaTfG91z0s6HP5l2UV8Asoaj0xdvkXzWcmscLIL3IIW911f7XTVF6V5GK8XVh6r3
8Eqtpye5v4u70QYmOuZea/IC67tSOgsN4Y2tsDrv4MFJA5iQbi+fR3I2FmlkiAJ/l7pJbCGw9DXp
thhx1o4xK4vIOrsdwubFU8J28qYrBkG30FS7mULjXo5Lx/WjLj5WXfbUZBsx5JpB8hDsI0FgwSV7
vdCOCXdK34MubmLzMRu+KPI9iTF9ru/NKLm7vazi45c+6tLWYlPNjumPs8CmNqEg91d9aR9MurVx
X63uXUum9AynCgzCy07FQrfTIXA4s7FTlQf60uJ9GNr+gbZf2PinYTwZcjfttVHJ92Y6O4qb5359
nuzMPN4e8NotIFCkcI2Re2Y9rydXK+rJ7FMgXvpcwkAixLgCeHoOfZCMXqqFLXRnzschavsNJ7F2
zxGh0YAK5t7igXBtOA8q9MJ8ZrrXftXkOh39seninf37ysfcNbDKCGZxRSg7X9tB/qcZdZ8B9u1M
/GHryYkUa7Vrp2Drkb06JBpP0VeCEJVH1bWpqefx1pRcOoYWuUbdPiaohIbJL57kG95n7aSTM6P/
SXCe4vWvLeml7g9Nx/7J6g/0gLgR1LFqNv2BP4ENVIPzhJ1BOvDaCm0YTV71VFoKAuhHIvmXVgut
0+wE/sZ1vTZzhG+kG9VXrMTiiKtF6ASGTZklFu68cq3iaUy/G+EGeH512i7MLE73NOc9Gnl08VPH
UaNfwWC4zhbMeHUoIlFL3lzIhy2WZiy0pH0FliCvGPrlTrfvLMiKw+zb7YO7OpZ/7SyfctQ58trO
uf6iphZiJCFEgWWy4R3W3CGvaapGggDKWHaJ45jKhIsEd6ho9F1mO5/Ndnsc6/P1rwnx+8WbbZik
XGpz0DGlf8x9e6er78Fey3+A7iNm/9fMYi/bhGa1WjOS1L/LlZfOuav9n7dHsjVZC1c61nVXBIBw
z0pou1JVeYFsbTjN9UX/dxSLzeWnYSfplSAFUqzCi+pwZ4PPhTHrTxyMQ3DDlYtUEhWz61UBFugE
lo+hTk8OmvpNS8o7xf51e8LWlp5yJz37MCqQkRATerH0hRnmQTIAKOA4OtbXxpDccCx3Y9xubGMx
LctbXbQw8y51gLAt3WVklpM/OzTom0SG6XPUf1McimuZF0p/12OwV8bfDlkA6IEnAHbCX0KX65FV
CbVea+BwJqN5Z03vZ7txZdTmKjW5G+ovvzuNNNPAZ/ZKGUFeZ7FWyVjRpJdTam1y2NN/TcW5HL4G
NN7eNvN2EmHtIdIGOgoV5RslMLmwMsepqR0P+iEyZWSzs0Pdl9w9k2cFpodzR8RiOt22uhIqCbIg
SA5g+EAud9lNbGjDNGQhmWuIQ+LoaGi/tMGPXVAbnkTzY6In7hgVXjJPZ3lLYO/tccM26ToOHMQ5
9KBcL2OUyuROUqoB3Ht3pQZJzzAChN/anm/PwbWZhQvUi6jV7ZLGQNiL3ThDLJW0lfLBtA+351L4
uOtjcG1n4QNNo1LymZaSsz1k+6QCVzY8DlrrjdPHQd6ihV+fOwp64F1Q7VrK2CjVHMfSEBIM5e/S
9J3StPR0/XanuRgQEtvgK8UzcOEOJ7meS1sJuDti+YNWOa7dVo/qsJXlWx/Kf82Yi+ik6iU/k2XM
mLyr0uaxVJ5N68fttVnbA7hbmEx1ACdEj9dbrTMteQhhxDrL8Un+1nx1uoCO/Z//m5HFfLXNoPep
hpFM611z+KBkMPLpibdZqFvzFSbN+WT8qcXA2Xw9morhlL1oIhzEVk7uRtAD/c9BMe4tiX6/TPXS
LNu4G9dmEKAfD3IVjMcbtiGlNq1xFlyVViy73PKlHRyiPt5BpXp7Fte2w6WhxTHSzEEd1Kwht9Sk
XsJjNPpBUWJjNKtGqAtb8OMTFS/FpB1jpktOGFFD6PH/H2nntRw3krTtK0IEvDkF2pDNpiSSEnek
E4Q0kuC9x9X/T+mLnekG8TdC2lhzMrvMrkKZrMzXZD9a9biZqq7EwGqJAorNfwu83fVXajQMXuRG
RiJOj2mFnEAHuRmPpNvTtfJdFJrpQj5Q5gpeCmDWuHHDvQQelg/SkzkWO7uxwfF93iSWinRhcbwR
SHjWAAyBzL1YdH5vd7lkAaJqu1EMh3bQRh6xcoAKPBPsVd6TqBcs9g8SNXU8lODqgFkmELjJvbw0
eqyc4NBsqVqufZx/Yompu/4442QmfSzzcfLU2Q/xvtX1bUnU9SDCfUY0CJGTuQ4SpKHS+yWJUWNa
7Rm12vQg1b1M4a4PNi6f1VCc1KBUKOGAh78OFedQAtQ+zYUqSNtmOzLwqN56TKwFASsNmV80gaDe
XgeJ4ClpbY4yThA9tRWCzW3rooH22+9i+inojQkFHoxrloXs1or1KREyP4ip6DTr0pPd/by9aVYH
QrUCFSv8W3iBXw8kiSVZLjVCROXsSfiYZELi09g4yda2piFKUFzPoCmXPY04VzI/peTDcwJ74kgD
TfaE9Y0VRxsztrZxEOUCScT+EVpV18Ox+qbS00TNz07wDLWvQRtAaM/I0JZRx93fnru1UYkhkfHz
gZzlgZNavF6s2kFOKMrvYz32WGoK1trhvAXoXRmWKmgx1FsZFvDn62FB8kYbvITyMKfY/3b3Sn43
y9Fdlhqw/zdqFyujuoq1WBHyZNpSKBFrOOlTtGtlr0GTfOtDrUXhgKPKyoGNjuJiRLXaSAUa5ABR
2zxwKymI3Lb6eyYv31ly5m98qRWIIaJlF+EWg5qnOEwsgZOXvzQhBgvNc5PVB536Ulsf9eqjMX6n
f6hNLhAJO4CujIRaM5wdemLskJ083UlbM7Cy865+0iIRy4IizmIwGeewf0D7ah7eh1vtypWLihAo
wdLh4zJZdi7mtNac2Ra8hClzk+BZqT/d3gHrY/g3wOImLFKMZEIRwMK1AjntvP4wOIf/LYYY5MXj
vYIcPDUSlIPOfumDT4Ptu022cT6tEAjF+vh3IGKgF0GUTu9jiIrMlGF2Hkqq7QvKX0KvYQy8ER7J
e60MEH4ysQKZ06RAnVxWDpHeJvft6KRuHKqG1+Eu+Xx78FtfcLFNgiywrURMsG2/5NN3qf/2v/39
xb6I5HbSfawlzhT/947RPHRYFv1BCKoFpEskmfKy/t4DlAikRIjI0a9Sw9PYbO2k1Um6iLCYpF6L
csufUA0suhqyv4wlxPH2GFbXOWkYKEmRvy7TF20OusCUZkQs46/ReJLzL6hx3Q4hfuQiqcQq6d8Q
i0FM2ohNZ02IrkSQqvQ69SC/TJRzbodZmytqOBA6KXQ4b2RddLnp46oTjI3uq9x+aTa5uGtTdRFg
Kesy+d2gyBFZuKOXR2noHjNTfoyD5OftcWyFWT4pzCSIB/xrz3pvua31qISSt1UE3ZgrXb0+FKZB
16RxVhkK/riK/VG1v98exNo3R7pOUI9U4b6z2H153xlyL+YqH9Q7FMx+mNK70oI11s5b2NnVsdA/
BvEIs/CNT4aS61YYyoylKV9HzEsKY0tzW9xXywUsaLv/jbD4IlJpOKNQdj37c/UzR2rRhXtQVM1H
S/9rTB5nK9yKuDWmxfeps37uLFWMKcUnO/2UdlvXgvjNb8ekCR0fnaq+s9iUXRYrlTZYgl6X9rta
CX84ar2bkwbDXtPDTggdll08G39hGHUv+39QR4N+AJoaMDI+cktwST6V8zTCZSTtKwfXD8NT1esn
K3+dB/1Yy7T5b6/H9Qn9N97iFkScndTd5BbsjU9x+aPvn27//dVNK8T9eTRji7eEMhgd0rEUA9DN
lQ4GeqKT/JBu2tyITfPmm4mHH8JPwklnsSq0gIS/sAIIQVP8rUpnd4YsZjZ3qarvtoppK8aiOmLd
4E4hilEaXBaNlaQLhjbisTmkPawifQrAGwbz3WxPvacYku/JcK5e7BZiQ6gV8SFuqqcyjj/3ttR6
YP/hHAZBgB9A7NwlYHugZJWI9TjduPWGWJ18XsS2+MVcNIt8c0wL3aqznHs48PE6ED14wx23NANu
RQFxsOTyoDStS0FIlKr7NpWf+vpdV//BZQy5F+Vlim/AbxcHjZ4XRWyHdX72bf8dZLMI3Ss5RORh
C7i2ejw7ZM6gZyHDLB+TIFWrWcrJzQe9Pihj5OahAqDY34Pevb0xVsqYqngHCUY7z+PlRSDHLVSE
lmVktQBlg4M97Gz/uzT9PdjxHR3dydrqOKxt9cuIi9WQ2tMwlw0yyLYsuYnz6m9aAWyNaVnD6suh
ziQiSKBM6v5DhepUa54qW3Wb+qy3+yT+fHsW18YkejdwqWim8K/FfZ1lCFbOen4urR9aDE0s3t8O
sLa4eYAjgsahbDrLZmXTKWZslRwt6Ixnn620qj3TysJz3GPNcjvUisoBED/gdvgu/Z+82/VgLK31
W2lmIxkzdPziqcnlQxBHe1k9l7LyNAtxWONHZm8l02tjZHD0Y6k5oXco/vnFS6iKC6tsQviLVjXt
yzj0nOhHPG9w3laCwD+FJILYFMnI0rXLCuNhVEPQu5aRmi91GYwHbdTGU9n2/tYdvpKXcIGD/xEl
IdwcF2/UMqq7ASoESp+Rf6jC6L0WgjpS291cHUfr5BcjB7U8IDTySYUEaTn9E3g/N3+0EaBuEyVz
VSeiR+J3G1oPK8fL1Q8Ty/lips2hRwbEoc+pKM7nEEOYiFaqGcV3sbVxvKxAN4FpXMzB4qO2U26F
RgdePemmA/YLVYgOwqfORgVbe69od355Nsd0Z0b7MYlP87wF1FwfKigixL3ZQEshrMLo5dTnJXhO
8sadgp9qAoPTuFfTv27vmtV1RY3/v3EWpxqF7AnxRXq42TD579shy+6NaPoIH3ZL82E1EioW0MOF
M9oSzmYbs2QMJerCGnhpA3MvLKiL0TzcHs8Ku5kPdxFmcaT1FYjaUsUu0Zw9mH0R1q6yO+f+YVb6
b0mvcwZUe3BAj32gv5OL4dCU/aEfcN7J5HlvB50nD1tyvSsJFkg3wO+CagOUb7GhMIMrJvojbCjZ
ju4QutilxvjJrKunTO5eR3vcUhdfDQjSn8teVKiXxm2jP1ShKUHtCiCtFMZOnt3ic5cMu2SLRLZ6
VlxEWuwTXKKpXldEmqaPqvJRihNXwbLUtKkETgdp+LjxeVduLADFSFcBSqG0sBxZnDhxWMU0yodY
nj25yuK9UQ7hLtXkwGvH1HfHKml3SuiPLrI6/X3eB9WdXiLjO4fJN79sx11Yl/bG5bO6uKFqCXoL
zOelcpw9qGNvCMPLJj+BzXWruXbV7uX24FfOBGDbbB2sjNBFWgojodbVl7ECzyGeamenT0+deGUH
5VNItX5/O9bKPP9yYqASKpx1loDl3Cf8WHIuGLn2pa7bu7BrNihBKyQ9nhz0SmESU8chzPVxHhd9
L1s54Ip2ru4xcHH9nnTfRPwz8XKVBm71WiSvc1a44Ko+q0PsBeO4sygeDkrh5RMl53brN618yKvf
tHgLAbunyG7bUMsT7a85mu9SOmF6FiGa7A7jS6Yabq70u759V9cNa03+GqvFF51zJtGjjYt4ZRdf
/ZbFsdH6sTrJAeCGIEz1e7DAlisnU3myutJ301nKDmM2DxtvhdUPj/OawGxweNiLj5JHYTm0Ax+l
MuLGK8OGZFeR5/vby2stWcNJ6d8wi7ENUeOkdsnYsuETDlGuSlIh1z/t4Kcv214NAy20tDup2uRk
rI/PBv9JMiVD7b1edGURVvOso2crRYZKV21s92kagTwuWwULi16ZH5D5rP8T4xx8X3aj9I73aLKX
pCrwFMmPPTtuOreIfX8j5Vhdeeq/P2wxI2bXTD77G5iJnOMoUO2m8ccfUJjYchdBxOxcZFCDnmhN
bTPtXRDsg8Byu+lnE4K1tcPfPxGvIonD7CJS2yQDFBvkzcfuVEFsN/17O92Sx1rdIaTcmBMCZeKJ
ex0k6SqqLwL+08a+Z3QHNmncfHPSU158vb1gV5fNv5GWugtq1s58Fw54xRpOc/ccR+bGlhC/dVGF
oQDzz1iWracg6+O4jRmLAvY5UU4ZbqOZ9SGWP4rLRIgqQH29Paj16YMPBCkb/Mey8GMWWLaHE0iW
Ger3cW784KnJ/GPg+G7WDdFRV7v40+2Qq6vc4FlBzczhFltsv0Ktc74X6Vmlf06QDzRjkIlbWIMV
wjHL/CLK4hSfTXsas9HktTSEZ330ing35Kk76jLEkREWot640ty8dCQNg12H7pA0LiaXKD2M5cnJ
mj0qUe5gBJ5ejzuNDnVr7PLO5/HavVhKvsU9Xsmi+L2i3wOmHzb2Ylb6sRftXX5vVIauidzMEP6t
aadU/qt9NK2tt8XqNzBJIHCBEdifxSEQtTFD6UQOZdePct4Nx7ZTccwbnI3G+FYg8c8vzoDeGuU2
K7hM6TV5hvVktWSHwbSxitdwqDoYVK4r3BQUBnYdBpNc24lrwlT5SalyT8nvk7zzUH5h8+SRuQva
/YuVbyXZq0cCj/5f9F1wR2J3XYyuSLOyIVuAvqs+6VbwaPXOxpWwuiwuIiweZ6kFjU2HF3HunMId
NctVI/lLFDxgDJe6dnge9a30Ryy0N4fQRcTFgTrlflROAraZhtIdgh4w4vo9QhjkY4HbhM6dOdzH
irybw/Q/TeV/vH043J5RVN+uZzTW1VROLMZbm/m92mZ3RbVRRllNof8ZHz7I1xFgl5ISCNGVatDc
bg4+QEJ93+qmq8dbMMH1ZQk+EBlr6pRvrDf6SCqGOSFWUXVeHffHvjB34TTfo4CBJZg2eJSvX2qn
ewnr8Bx2WzC11dlEiI1aDDo21lJ0wx4kS1IE0rOZ0sZVwV8+51U9frv9zdaAItS96BqhxCSk3xa7
z0FDQktj2GJUTLyZHsWYKbvZIGMOVK8oH2j9tzhG6Cd9+Bi18z7pZaxtw7s20Vwa3YdJqe7rWEEX
IjoPofn19s9bm4TLX7dIQ8oWCY9o5NfJmIAEjQ0R5/V2hLV7W8GdQMDQbdKNxTGgdUjUlhXg1iy9
D7CMjaOKegLs8DsuQd4y/V2ux7vbMdcu7suYi4MhMe28gE3PnAdf4173gqTzsvKjz3Qmzc/bsVbX
MTw4wHu0EOCILxLTXk/r2MJD5WxprxnAh6xy7otg/Jz0Boqr5qPe75Uata/Q+BIlxVaOsiJDBVTs
Irz4whfHrF3EYWYHE4rpvYtiT3KkKQP+ujr2lfzYts+BFO5GE8BR/VBRWc6HsHdrHk5IOO7Crj4A
Pjk4pBizP3t6Lm0c0asPGfQ64JcLzwaAjdc/L0lMrS4c3hNFlXqpH3p986wYhZcF8nNjK17t+3sE
4Hx02Da+i5j35Vl9GXlxlilpA7NZlaGZDbMbwecOh3d5+2Msf1TjD02bXTmnL149SOQ2iq/vm62t
//8ZO2ByhFzRo1uq7MhqgG4ANIxzJ5eeVT0Vdi5gPl4/zd6sgoRzkNdpH+qov7s99tX1z9tUKDHQ
nV8W1NrMGPo+GIRtt3rOjPyo4xHSFbVr2c2xglx+O9xaHiOewv8Nt1iCqQJDLRJOK2nwDCvqKIVP
zp8AMWkv/RtkcY7OUW0qKKvyMNWQuamcx1r5qmSnzIHehYz37RGtTiCQ31+CD4ApFnvaLoYKUDZr
R60dLxr2tRF7sfylpMQwRxs3xFasxexBXLbzWry4o3wfNzwqmm+T5Hak4KZebZnmrV3wGBr/M7DF
LJbJyIkvgoVZf5Csk62oB0BKXspeuD2F6+fiRajF1aKhFBXIksrjE5nTunhI1AffgJQeF95kfSM9
62MQeNW5LPuNLGZ1PUKb5tEr/FiXOquzhHick3MkKnbotfg7RJU3lBtBVu81ngiAgskf6EJcH2x2
6hRK2zGTcCaPdnBq4myX9By1/qHtP3Zq7baK7N2e09WvdxFTLKWLs94yS7wGBmI69X2mfsFXwoUU
c4SD9vwHgZg6OoUWt8uvk+0iEChxGwmIigs0HadjMfU9SUo5o0gVOG7bFRt59eoHw0QXg1vRVFpq
/YVtUFftwBWaojEBI7iPkN7Zkqf5lWm9uRCA3JBx6mScS9E6U477ohX2JYOT7lq76e59iyaLgcdx
1tmoiaWIHWHyPv8dNymKK6HbKwcUwO5mpFAme6smvvoxHa5GTOBIG36Vfy/muG7ltOscVmndvaua
bHbtonN1fd5rMVf07e+5NsFoa1NUEEKV9GKvF05gINzlq8IhRP2pE6rvP/WbO14cVMv5vQyyWJ1I
brRNNBqQzcJyhxlaBrjh9jDWjsrLCIu8ThniQW1DuL1DkXpq913pj2aouS0NIhVA/u1ga98HAThh
dEPDAnjR9ZxNDq/JgOSKlnLhVTmaRuN034Rom7Ebboda/Tyw7jWULsFlqep1qJLGMEmADenWjL1a
3eWNvUOA638LsrjTMgsFo9Bk8gznU943bhTtU+j9/1uQxWWm+8pgRZoFr7E/2ZLimfmjVG/tHPGZ
3yw08HPCQI7EailJPHdxbDgzhILerD5ShPPqOfnUdfppVOVjU5R/B7Qrb49rdeUBMPulmYODyWIx
9GovJRpPuXMUVWfDpKOt3UclTQfgWZTCbgdb3UiwoZGcomfGeb9YDpruV02LeoUit1yWsjUc7Vgr
Ny6T1UWHdK3Q3AFGvVx0fabloTRm0AUSJ/eECr+nm53ChTnkx9sDWt1KcGmF8I7gHy3KJqMUO0Yt
w0xwYGCX+msdBoexS1wr3hBxWx/TP4GWLcAWbJXlF6DbS/y4637cO8OnZFNHaGM4S/YhWtc8ambY
/4blIzxqf6vtD2Fa7TMz2N+euLWVgIoxyBbKaChyLF9PU5E2OsJL56CdATqYepf8XZjS1oJbW906
d+8vRRsQt4swaa/pXWdyPQxT/zBJ3IFlUP4IO+VZxxsL9szL7WGtTSBHKpIGkLfAwy0WOCTuIKhk
yDNVXXu5/SPG0j6QmkM+PN0OtEbDYFD/RlqcR5kFdnKQG+RZ7ML21AmlWMtpjKdGtxEul+3EK6e6
vdeDpAc86vzoTD/wOk2WPFSOzrFUmV6DAuAf7IfLX7U4TaQojrDYZD+U2qtlf1fkr/Rkwqz7gx2O
TZzQp4a6iGX69TmiDnmGsVPLOYJPg9mexHE/tMHGabV2GkNZFC69Jp4vy0TYTG38t1R4BmqBErCN
a3RXfLHa6tSo0j7uKIxGWy7ja+uHPQEcFKkwVtHiaV8bQZvbEzjtops1N+w/qJrtKV0qu2O3dUxu
xVKvJxGoSGsbAoVOo/6vPNp3abwLeLH7/ry7vVjXdiFVMsh49PpVFJ+uI5HaFLI04RyiqeM5NpSz
H0t71AeOaWoeyjTZaJ+vPWBAiaASD/ZQV5fpsK7Uepm1YA+nzMlcszPfNSO6sc5DaAgbgyP/r5Mz
mhsn9IqMLFht4WcAaBtRyuXTWg9Tc5RC2DtGSNknbJ/8qHmf84rPbO2oGRQ859zLivhRroYHc/bd
aGj+4PhxMKTEdgYKHxKE1xOtTnE0qRb0HmeqTkNl/SeLNa9M+jur2mpRrK4eCr9gBfm0oEWuQ7Em
k0IxwOHmqHyMzvDOAvbTT8ajvZkcr4QSxj06mpHoMOD7cR0qR4rIcbCdPNv5q13PHrLOuyq3aPp+
ur1OVwPxVANpieQD0PvrQKpSGggW8wUr5REDhg959jOfTpJp/f6rEF0JsIpUzdFkXaKljcZOqFuB
99Ul+T4AsJTJzfFPmFhXURa7rtLHsLH7AowvdaXYeoow74yLLVXPlUPyKsriFNHmNixDAb7te+l9
D9rKlF5UqRVdqryNdr7Vbpz9a/uMiPCAMO4Qd8DiK5XTMBhRKbDmltm5mLihqPlkGq8TYjdyuS/q
wi2C3q3k/wRD4AIlv7+9SlZSMYPFQUUcgjH7fbHyCyeX+qGQ2ef66JbZT14CerFRg9mKsXgPNiaN
BbUjRqajP289abbuGr8vVya0g2gn8EznzlmiAKI0pSFWwgCP1Z9WTq2gfooRrbs9W2t7SkVKnwMZ
z0lg+9d7qpsrua+KtDjPkV4cu8ksXT/TfpRy9R6FhXrjplmNhg875EkacIRbREN01UBfFUh2MN/X
Kvo2VfXSaeEuz7uNga19IpXrhSoHpRdnCcyuZLUsTV/Kz2ZV7HO/PVFXfUx67fn2/InVvHgSwmj6
N8xif6l2M+aGFhfnoU8x6/zZVVsiUusDQQFC6AryahJzelGu6ZoQHakuKRjIKwFM55Pc/7w9iJUb
WdCy/gmxWATW2NpzBK3mrMA0woSir12nnekr75NofLBGfSdV5YOUma+3465lyRQygbPj5wDua4kT
KnMSqtYy4LsWtXZ0SkzRykjr3Mhvc05dm+OK5OQ4jqrxOmgWXKPS8pI81pCqt/R7um3CYX1C+Of2
D1tbp3Cu0IXlRwnyz/Wcl/UQDg6lyLNaTUdE+kng58OkPRbzVrFnDWyJHiU6IiIV4loTn//i845K
35BEs06V2Lif7OowJ/daZe+twcHuwJPp3g2Rcwcp3gs+OK1x8K1hNxXRh8EePbV+MfUtGMrakoYj
iMcnw6c8uLiY6gkiZxAVxTmvjMq1az3wQt3/feVd3pYXURYbpx4Gteg11tw4NjVnTm14Kj4lru1P
5eH211y9kriT4LtoWLdT3bieY60o1EiZ84ICyk+rUrwBAE8Zic7bIEP2fyiVu1F9mHJwlY51j+Dz
xrG3toV5p6DdCk2ZFGkxo9OQV1nbVcxoI+2i9DjX/i4cN9LqrSCLCTXGDIalVRfnAlAP+YQ9VS5i
1bencjUIj2eMh5Alonp8PZOO7Ddaao0ECZ9443pV/Zj3v29rznUn+Ahc38ItfpFQOkM2F1zh5bkM
msK10seyj3+oBsSW9E+uP2AnyM/yWEQeVhwEF7uviYPObNuqxOMM36Rc+japfytZ9MDGuj1xYokt
7glObx3WIOcJCofadaApliOpSVqM3HTcuJ1SOkhtcLItUuV42BnZf26HW/lOV+HEHr8Yl9X6GXWd
pjjb3eT6xVclobGxaW+5FgVXPNHZsElUlqBBf8wqHENl1jVIyLxtjsFdZCQb5KI1yg9u6bxh+D46
hBjxKy7G4sshK3osy3Mj2cfB0T+Ewaeyix5NWFBzU+6K4isAQi+Pa7fxsyNYAszA242Fv3IoMspf
9mlwTkEUXP8IUMt5GnVNebaL8r6o61O+pYK7skKgosjCH54KLM2v6wiUybu0i9PyXGP6UPnvQv0Y
oH+pZaHr4zNze32sDIfiK1c+jRkNP+DFcCy8EWwrnUqe+oo271j91RcjDHmC3I6zNijauDhpQVUA
g7Q4lAa98+d5UjkvnDbFMkHN780hjw89zoKuX8JIsedwy8F8ZXDklrQ0GB3CgPZiU2c0moYerZGz
kZb7RGj6N7H6BwxKpg6Lb10QeeC2X3+uVrENyRmdEsS2Yx/bUkpOUehIJ70Ym40dsDKJ4iuhAUXO
bBlLHbC8ljuKlNT/I/4Hh9HotZNedZFrzqZ2yHMMiayi1TYewWuTSECqQkh5os+9mMSxdTop8/MK
9d/6qxQKYK7jH2+vjpXzA6gxvEkqT3B0ltDqyDfkegz1Cl38RxvSc+2UcIb/QDACniuKsliEqA42
gIsv1U9qYw9RzXUS39lz/SOL/4REh7QBzAWbLyWa/9cxtFYx6k4r63PUm8fAknZKFey7zr+7PWFi
0q9vEQaB5jcNIfJlhNSuw+RF3SDKG/BaM4NzrX8xMVess9btoy3Bpa1Iy0mLy5RrMSxAar9Y8efM
hwpivk+kz7cH9HaVMSA2EJ+GFwj79XpAJbIBQcddf5YSnCisXZ6Yu9sR3q4xcljEJLnbOfFQHLuO
QHt2akuTCLV/tHAqbdtXO9zYoKsxKHwJ92A+zhK9Klc5VbbA4nKvn+zoFfE09LhvD2NtogCM/hNi
scAMtW6CajT58rii5b0wQb4d4O0HR1GB3S6WFqf1cmnpuRxOqa4U56TBCSo05Q7XzJIWZ1nG3igN
80adaCve4ssHea6PMr2Ys1n4mmfrlX8/ZtLnXAYVp9VZvVGxefvEFcODWAoBAQsJVczvRRKR+VKY
d9rMMpC0YZdjLOLq3AnKUO/V/nultbtRKSTXn4aNLfv28BaBhUg/Vy0eB2LtXATu/TmyNJ+MGcxA
hnFFHuAM++g3oRclT7c/4doYRW1UKCBCIVhqE0KeiLtc5bJ1rPqcIUeCD6OPTqmdHVT0nwvbcs2t
C/7tuhRi58IpggQaNPNiXouk0Ljw5OasaT9a/bHZ8h9Ymb6rv7+YvlyNcfzT+PvDGPFAfOe7cfC+
iNzE3pi8lfXI2c20cRsBVFkSWIWqkaPNakOC931I37EWcHRB23Ur81odkAiDXiB33lLnN8saw5pH
vzmHpnFXWlCtP3ZS4c1Vf0qNjZ6HmJzr64KPQ+UQbU98U95gYAtkwGdVjlqui8gtYMrrIZnlxhG+
GgTNXVGfEvTxRSpZFxL+jDpBAuariF/77pA2r7+9snEi+DfGIjeWFGQqcC5t4ajLnp3Gpwpk3Ygk
6hTJ+7D8oQ1ImrdqtJG9ri5unBGR3/yVpywWX93rvjlNWQtn+jnPn4Zhq7a3uuh42Wj8eWohS6e5
1C5gqxRNe5arD+no814fd5xIo6rub0/gykjofVm0nERFB+G361OozitZwyOnO0cwW/caXkv3TRs5
G2f6ylONVo/A29PVA92xvERaqQ19p9O785TPXuqkr0VoP/aKchiSFk+74Xnqsmd9zk9GdDSTk2K/
mv2X2yN9ewgCKQG6IAS8eAMsD3quK7o2ptbD+PbzfUjX9BBLKtU7dfDdWk3SfRjQdkTG994Yp+z+
dvS3H5ToIGgwDVSoKyx3d1uS6bSV3Z9htHi9M7upfOS2dUtzIz1fwXjT3OM+ocGB6hrp4PUXbSK/
thuzH87tEFcJcoRpdZK13N7nSIB50dw6B8fJfA9Eau2WY6AcJLkpjreHK4JcHzD8CBD2vEnIe2lV
XP+ISMnMuGVhnbPZ340BvN14dKVa39iHK7NK6YxmEuuXPsWyfjf6fj4ZA1pF9rCPPzSBoAidwzLf
CPN26YjnFbpS6NOSZhviZ1xc1Q2l59RKavmsGJX8UGrd/BhKsBO0Pv3aWugLmpPc3Onp9AI4VdvI
E1Z8MW1WDn1UUXLWrOUgy7mf7bGwlLOBCsKko8c+fyzTx/T7EO+SB2d+ntTYxf3P7w5Gcmqf+UPH
yf/Y/8z1l8S/l83I21JbeTvvtqDvOXxYrkU29vWEZGpuwKQL1XM0NuV+quXaenLyuK88IzQKqDQl
BfGNk2plYSOjg+yAAFHzqZcdqb5T075NZxS1rd7VIItkTgchyXaR43L1ytkVqbWf5nhfm79/SgKD
RJ0YshC1Cng11+MNlDgtmlRRzlom4YyQmMa5idrq4+1NszKr4A8Aj5BkC6vFxc6t0roHExswq3mk
3Mu9WUtuAYHG7TSedAMc2Y2z4u0u5Wr5lQnQ6GOEIiW5WNdVPI+2VU7qGT6UijiPiTDHt7Q26uwx
HovI3ljJvypV16cCzQPnl/gITcU33ZMC42bElxrlLJu7rPJ0C0MBt9R2CIHiMeC8y4Dmbzk2r03q
ZcxFhiDHvlEPdqH8YmmXw4duVxiVh5ri7W+3ckQgocaqBP4Du91Wr6cyqcj1KcYoZyvT+9qbjVbJ
vLSoc54TaVIVHhBBFIrtsp13QThDS8kkRJpu/4i3KSQpsfKr7Ao5mVbq9Y9AO9+WRqnnR0iKeqSa
Ye9GBFQOSlxb98YcHYZOjza25VpMkRqj8MJLHQr3dUwkP+dRoylwHif7PJnh40QDxS00p0ZUWD5j
lb0xyLWZpkHskEiA2HljfZpiRKy3qBad83z4OwwhMKErpWaguhCYusvjxJOKxq2SemP1rmwWbgG2
P7crnfclRFCpQ7WORs48gEnS3h6H9muhZo7Xxk0/beRLK4sWZrkwvlME0nupIulkGfkfuqxnXQ6e
2x7iaVLtOxN5CVKG22vmbQLIraaDWaaGLq7SxZpJBqmse+Rr0DTVw6+VWfcHVarljclbj0ItDxwZ
+34JBQqMqJgVTqAzUM7Izaayu0vKYQucuvaJeFTzh1gW9G7EtF6cZ8PQFkNqxdrZTnGDlrXupx4G
rVcB3rq/PWvrkQR9ELQf1evFrJXstCROUg0nbuPbOBgvk9G+k/otG7TVMNz6JB9kzii8XA+IjiEd
rhSn+WZWUZYYA+coihh3ZSXPG6UqcYUtzmbGIlxByY652BflsDmUDakJTPVs9OkJLIanVf+patnL
+g+aJB3592/PIE0TTg0FJgOmiIuhVZalhh0s5XM3fs7n1HUgvKhbegZvlx2NQlYcoC8qfJa9CCLr
eLiinmkil4j3mlNOn2NzTDYOpNUgoEmohQvJV3txwxRRzXoeA4LoTSfvqqqgMzPYpR39SSCUM9nk
BgX/JQrf6ZKyyI3KFEpdlafmGXlPMOft99/9Mnx+WlqINnOswwW6XnTyXOsxPjMmnjxNJu8bx+qr
u34iBXK7vFLi598Px7qTaZdQg+e9ex2ua/26KcLQOqdW3bm91b/ooX1n/j65HtjC/yUCgkGmLcLM
XTUgNxlZ51CqziIKujq/XVVxgJdR8EJ3XFjxLVabkwrTaimwsEeNPvFo8WnEWN+r1N5i57y9HkQg
pCV/1Q45tK+nTMdFcvLtxKLv86VJpI8FYu0ZTnLK1rt9LZBBy5GbAd84e2nSUw+d7JchYo1m4XjB
gBZfANVVRsNx6/PcjvTGbWYAFSZ3Mp8HPZe92n7R7HI3dGh32Vt369uEhUTlnzG98fgO28rhQUok
zX9UivodGiSl1LxTgopH6oaeyvqoOBQw9UCYc/kWHyq28Vwxf2ochV4eqOGhLqMPRVbkD7ndbGzc
lYMIbI7wAwK4R0l5sXE7JFq7TB7IGkKap66kBK8W4Mq/b+/X1SiiJ0OeSQa2ZGJGiWr4uVqpKHLE
ZeXmmlofFZK/H7fDiM1yfR9ha/8LKcr0kVsu1nhVKm1QZkjBtlaa7mIHpkAqyZpXmcq4vx1qdUSg
zhFLAHoOvPd6OxWRquRD05LZ6VHvITjYowlg2RuNhvUown+M44EDXPzzi+QEkcDZtsMe+nucOc/I
j8QHMw/t3e2xvFnd6AxyaKPkjM0s/1kUXaUBhagAmZJzlwVu7evPDY2zRuM6t/QXrWg2pu7NAicc
D1ZEfMFEk6WIr3gxKKOY23Hy2+6coLGccv44ueNluM5s7do3swdmVygpOsDhfvESrwP5I2C4WFE7
DMn6V7RuM4pY0pYZ1a/z7GrRiSgiR0UdgqR4ueg6dSqLoGvmcy1UBT1Tm9IAJnqvf0sRKW13Rizl
2rtRsvv0IY7j7tnRQts5Jr2ZWo+FX+gGsDjNnl3ynbDbNfpoftfa0ij3vmFFX2zENz8Wvqxg0T0K
IOXYdPo7bRiSbldJSvWc1XmCIm9ZOK/FGGo/i6mo/jZadX6fxnbyMU/U+iltJ2mfBn4W84DWypce
JUvqXviNFbty7obnmFrq+yGL5xb0uCN1+56y7t9qXiTfssmPPsZ+mOaukZfFk5/MeuqVs2E+aiB7
wz0Iz5A9hnjCX2GictD7/fD/ODuv3riVZQv/IgLM4ZWcoMCRLFsO2y+EvW0z58xff7/2w90azmAI
nYOTDbimm9XV1VVrrZLpRUTjfFCXdnCO4Ogy45APZRq/6mURla6WOfOp0RtJP0SxKsF5NLSfZpDI
nRsBP5BPSh1nL0OO1PNTEUu8ixd5RuEpqgMaA1k+Sq+hHKffFmsov49Wa90ncj1/w8vTzB0qnkKe
NsMLdGOWmO/avByUnRSUGXTRoe8/hdQu5MNka4myyw2lTryuK3hlZFHX5m7dq+bndtGmft8WSRm4
nH/nRxQzHeKun+bEoW62SC9NJUVY68243YVGYzUM9UyQVVsY//NPXITlct+zeSazF0etu5+nMFc2
Hn36RQqO24kCE406LgyQKuc+HqtJ1KrjNPoMMyuQbJ4HHrJ6aY7RQV6cMdsFiSV/7BsEVtw8c+JP
XdlZ8R46WKHz00u+hVI7Q8t2KfmPoMomACBpogJWTdh1QymahF2hvrZTGYMw7DPZNuCbmXFuuUpq
dSdyCpl9niFBeIFG3uchGSifqE/me5T8639B7TT1zlGW7reESni6KwYbMUjDQH50LzWd8spY5fZo
tmP/uymVXrqDcJL3B6sdmunYOU0/7zTw64ULqsX6OLWjLO+gGIXZfpiWueSvapnR4Pa1ZsVe0VAx
2kjSrkQsHlQUKgS2WGSc55uczEMVFSaV6dGsYJYeTS06DPVvKduS1r/seQArhe8AVYQODi291RvR
lophQq+O4nQSKh/RgJhcB+nmw5xU8r7IUdKI+6lL3LqwmecjES/6wJIOpQU+k4dnuB/1OtlS57kS
R23RheCK4EkEauB8+SiQp2an55PPE2LmUpDQwDHNP++9hKD2sb1MpqA1d1Evn/q+LftYX3wetgeo
LEiDdg99a+ZiDKuD5M77zVFN5OlAfVho45+vaVnMQS+XUPZL4ILPvehsWxUenINYJtdaLE+LJ/nd
Nx8XEXwtCIb0WKz1VZHZrTW2k7SgAJg4e5TH87u2KfsHo9VLSozGltKAuEnPryZhj09GLs77ZY0T
Hdqp5KNGsh8lseWFoV6dnEEadsY8SBuZymUcEncs5UwCNQpSa7lBa9So3qmJ7MtGMN8bZvFD7ezx
OMUOVw6wvafCVDovU6T6cPtDXjkyAgdLCZV7HqjvmmAlS0Uclqq2gP2uPadW97I93I2989ILjRZU
udTpdehS5kbfx2U7ubEYHFAFycvt3/H34602G/gR6QwyhXAD1x4FGqZ1hq5QfJ1kyxtKyueuNZqD
m0xFvY/opO77qjE94uXkzUtceU4ytIc87hk8zTw1Nx+H33Vs6V6vdMVj3svSSZaX5TOaIuMB1n6z
o++bMUxucu6KOqo+FXPduXMxBwf0z+onOyy7T7cXdXnyNXg8pLjQU6n3meKrv0nV5CpWqxZukq9N
81Ol1l+7Stvqx11xUli9QHJlvh3gj9VJrGYmEZDXTP4CfeOkqlOww5/jn5baO3e3l3NpSky/MXib
MtiTFuMqkDF1OS4jrVL9Mq111zG6+Q7JktzTp27aOA/irzr3BtbDjQyMhYsP5evznaN4FbFmR/Mb
Oa4f1a6d9/JgmB+LXGsfubNNwVXtPGMyQ89Z5mFLmfeSpsAtQuhiIDP/BCe+ukkah56MFmiar0y0
+JCqCxz0UdOfEnNsnXnf2tVRX1q3ksfDEAqh7fvbe339BzjUtjieLHdNNbJhwjo5FSOghUybncJ9
2k9eJtdIpy9fFPlzjSRgYWnQ0+1neWyBHW49NK58btHPxnnpKot5ROffoO6xPw8KManMh8+NAnOP
Koite1EQgHW8vd4rH1xc3bzXhS/TzTk3BqEIYV+9k/1cRiuOLHpBC2fQ9YOVtuOXUYqDfasO6aGw
ktzTFqfc37Z/maNQPhJT+JgkjNOtKWp2NEkB3iT7Q6s4j8YcD3uzTFqyTjP7XhRSuREaLgM+9gwh
+cMIEV6eq5woUCR5qekQ0HhMzDvkcouHMLAzxoSqw4csDfInKRj1Z7tEMu72Si+buir7yz7T94Tl
dJEqqFlgj/bAUjM18oLSeZmT+UuJ+l/Sj56ROC9RGb22CcKF+hbG5sqqMS30pm1x26yvuTjUo8mW
WHUtF+LG9oLhnzLxdTN1K6vy4vb4P631P4PCx99EYC0OKBL1GHTq0ZXqf1I7PUAnfrYrCTnTFph4
/FDUdeGOlrJh+8rxATkAioB1cq+vZ1YttCqYL0HRxsztfKemoeKl+UA/cjDSDVOX+qIQsIFGUR4S
vRg86nyZUHzNiYez6k8lSqKVWyAobiM7uQTZLzlunxjVspPS+r6q44/jEu3Vn+M4fE2cdo862z5g
bkrE+Isl+QPHbh+OWwCZK4cLXAoFEvAUYtDwKpLYVMSqBEyYb2hoP5qlF9ffk4IWW7MVRrYsiT9/
873pdJlybVCPS5Fhk4dTZ3aHwKDRvTXF8aoh2lDER6EesL4LIR077RQ0KjQy52lsviddxXwtwzW2
BidfOTLIkJDTA2iHnLim6XZw05N+plnY578NRjM5CoWMYRdHe00b90u3Adm6TFnQDqBJROQXDWZt
FZecwLIGQw8130i64i608s9cxVvSlFcuN/rWLMpi81jTugGhpJKJgHIKuAM9ddTF+/EerAcjKsGR
MDggNpa9aU7tXQNW4p7OZb+fSbNOo+10n2ndDhs148tFw3wVwVCMJhFyj+de00WSPkRNKvttq6KL
1i7tUa2HdHc7GF0GBObagDYRPBgqkusrLgU3o2nTpPio2N8vZoAwa38fmhuZ06W/kKARbTRoMLy6
14AE9L2kVI4WxU/Vdo+y+KGuDIHRepzl6UdQqy/a1hjby6NA/5KelaAVkVquOWG57ozOAIfK14He
vyhVO+zSIjAfbBNkmDSak3d7H698LXqziAQCcxODLFe5oUw41Tpqfr6epgrCqVb1jHizMm1kJJdm
aMGTgxriNDh8sXOnyKQmHaJ20n10XwyGAlFLKPvc3ljMpVNgxcGGQMSTaq4KUIuVF8HUabpvT0GN
Rqyk/ORUOi9122r72/smUtbznBoHwxoVJsRlLtgXba4scZIlhi9VXXI0qpxQLxcy895V7Tgnw/wl
kvqtq+na+hhlD/aTNIfWhdjlNwF5CqwgL8rO8ONGH3LEhpMErBoVTt3V2zLcErG69tF4sNOCxkOo
jq98oyzmvlrG2vCXvDY8m1Guh77tpMPtnby2KHhmQrSKlyqI4fNFOcjELDXKmUgnFG65PDtpeKck
6u62lWvfi3cjUG6cHGrWqreEnEVnIPBu+rEdA2Ad9OzezLTxzg7K6M7pKEYDbn03noPzxL6RmNKx
gye9Wlqpm9MAathAhbAadnYUTY88fyp3Vpxuwx+vJKLCFmgEVidoZ6uPpc1G2uiBY/g1/Mdjmc/S
Ywbp6A4mVe/3VhPeF5Q272bJ1Dx9VJPHfJqVLW2KK3cRHTwEHhX6yFAI1zCyeBpCeQgKWvxyQco7
PXR6uNeLfxBJNNFoQeDVDU0q57A/P1mbGfEVV6IuQKWSAqmAM4g/f3M+qsaRw2CRDQT4rJjBLNG0
06M5ckksq439vmqKhyT9IwBrJODnpsIJrfu+twEZmJEtPxoalPsPyRxnqutIw6RtqH5fHkWbTA+I
E5PmUJBdo1vyLItqpHtMXyqD4LXJrPZ3NQXyRup7uShhhXtbCIEJJsf5otrFlIiusolIs938UAdH
O2Qa7RY3Ttt+40BeXRFpGIQUFGqpJ57bKi3JyDIps3yni8bGpWI1loexhDW/cSlcNUSnVygl8oSw
VodQqW2jaAe+FNdo8SULrPxOluRqg0Z9iXIWgAlRkRaMbo7gaj1tQr+hhLntG6FTfkPxA5xt0krP
zdgMD/1oyI/htCgPxSTN+wQG8yFN5PzY5nn/sVayez1JMgYRB9neSurgaEuD/l3u0u5rUs3VsxWN
5m5ouvSXRWtr426+8tWR8UHUj08hWNoidL45NdbY8K6N2wDoJ2OHy5BCnpkbn4xs3vjkV2IUhxPv
Eqx6g0fzKh/urYkOoKEGfsf1pbiKHEXfTO7qbE9RIP63LoX6aNTXw04zh6g42OlYfhlSQ9la8qVy
sWqTOpKo4hG0ZNdthDJD4k9OIpsBxUmyqxJ5em2kyOl2dpgeADwEdwOzt3ZpTsLVjFKz7+bgKc6d
5hkBlfSUpfYXvUFgIyPwf7h9U135HKQvNHFhu+Gwa+lmWekHp+tDG4UDc341Q7piZR5WLwuVhI2j
cXkp8tgCKQWgRExbWJN7u16UcIoqPY1O7pn5vxpShg0qomXlwGF/d3ABCsqDGmlUMmr+/dzNZi1s
e6O08lNpPwnqhrKgSL3x4LrcO1HspvRF/ZY4ta50shT6OqnKKPuCxmA+Kb90ZVg8M9yc+HSRpyMS
RWcMGQ/OzaX+s4bCqxaFZXYKuEyfszQWdcXIYiCDkTxwdLZGg1+U9Hg/0qsRr2OhYbumI0aylZd9
3ZWnIpf1TzP1id2g94jnR+PvJegMb9RBZiuR5nxUmTq/kaOJGHmW7WKdxJ0qLvGBuvjqYujroNOa
bihPQxrqp6RYlj1jraZjG3W/U4mBvWUkNx4qN8qn24fhwkOFYaFiTjbBXbHuGmk9UqFL7pSnqRak
I00LKzSbgiBU3FmlU3HIl675nVTTu6kFGCZAUUblFSZkVc+9NZZARRdKVJ36BVlveGvyHneKXTsb
u42DcRkWhS3gToAiicAwXM9tJUaBXKuWVyejHoNd0VQONALSNKVUlA8AW6M/9pDoD0E3JZlrhbH6
QXGm4u72Tv99Ma+/MZc7pQrkMyAArM7naIcRnfSqOi1KY36Ca4aqnTGJ5rmlsQFwhpJxLg6yXPaf
cqNHtSbO0vllLrvMXZzUfOgkwzp0gfNTBdR5WJz5MMEA8YK0q37c/q0Xx1xsmKDh0VWgFraO3lU8
GA5Do6tTGiT6PlPtp4Is+1gVtvbztqWL5AFLgnXMxaiJqXWrWiA9jVRBHbg8LY4S72pGYiJqO+Ub
cfgymIjTJcjptqGKBtS5A8R2G9SxWfMIN4Iu3dVDoVLabMz8pWvlZETzuzO2eCWXewg+VgOGSQIr
Cg6rtzJv8TnjVJvMxVvC5VNRp1Pkorkh1c/VVCZb7KdLczCtgFmRuuq27ax5mkavjQs6MLbPlEaA
Phb9QvskOyCF3ViOwvbdOAEBf+JE8Tc43GLrKlSlN20tzbblh2qqxS4zPpPhgJ5nFG5k5tcWRldJ
EOsox17gMXCZpUmL2PYnIGYe6roIIgNVSj+NQcRMqve6IyDMN8aEu75J1aitRQbzhW2/B1ni8qIq
XXNK7HdHe55ugMiA6YD7QCrt3IoNnHnJBwl4bj2oR21pUHLGiyBY6VHijqNFsmB0euk2mpluwFsu
Az5pKLUougyih7/GILcBo4ZHI3KQg5h21RA8xlNMX7p9XQblWEuv795PphGagBrBByPWsXobhN1c
jgkZot/X2Wy5syFnktfZZuq8N8dm5A1vHPTAAQGKktH5lup2rfAGqUqYY+ldbHFfq70i7R11qyl0
4Y4rQ6ub2qxtLSgMNO4yc9ipxZ9yfLGqeOOuuIiKGOGFCOVa6PrhJuerCYK5jWIh/VCaHSzksnwt
5D7fqL1eNfIX6ENJG9X+la83kZRJgY32SD/EAOmMsI+fZNQ1iveeKbEY1Nj4NkJM5yIyORklI8dG
ry+Mg/sxZ7IyTdN2w8rar7nV8WnSGOBEMj2lVbiNutxuep5Gj+bsVUrq9X3iBlA9rfk4hfe3vXrt
A9gCIAZh5O+APPhe559nNGfLqEC0PWbyB7ubvHpndd3uto2/PZm36cJfIxC0aadTAAHAcG5khmBB
pcIxH0MtzHZylIR7rXSC/aJbxZeBd9FDPTvht44H68MCROwYakvs2ZDfvsq9Gb6YU5Mdi9FWd3IC
4siYLMmbcv3fsnQ0dPkTPdyazPc3dqx+MkVo0gbkyNie9RO90pa5sfPMfgT2lXuBXpT3CspWHt2S
5ogk1LQr5qbed1Nt7xI7Tp/Mtp2OUmcWISW7PngoVbveB1YZPVltG5wsKS5fO7nsPjoMVL3Dsny/
LFGQ7NC0kXddB6USanVvtHvdAv/rRgqAz43Iss4d+A4wUgVvEzQgdc3VgQd8my/TYtqP0Ld5uB0V
tb2X+u8p9YfbX3zL0Co/rOQZUAGw8sdheaSv7mmj5ubxczp8+R/scM0JhL64uVfeu6hF18U6dixj
ZmauuXeK+Hul1/tpsQ63TV05lDzf/jO1isqz2ZdyHtn2I5pgHwJUYK360M2nzpBdVR034tm1/XO4
SyBgkmRT4Tk/MGrWxxosJOcxG9BjH5Hhvm9hFN/Zc/+kW7OysY1im1bODtdcjMpjF0lMVubkQYsC
pcTc2DiTm5pFv2vUeEtZ4PJMUbYXkF8F9jU+uMa1pJSLEseqI39U46r20PoOqv0QdcPXNhwspqBY
o/qjhZ1AGJqzaPKmdu57T57UbvbS0ulfe1suol2DZnboUpLWEEGYy1TXXC2cl5+VGpWvY6km6n7J
YsBsJtPUg31eKln12OsoOndqFefSTp3hlRzKONHUjdB9IebLDYeyPc98MT9aKFWdfzll7uPAUqbQ
dxKwDYP9Anb5Tm+MiIGHEkPJvg8186w0Ro62+deF/yvBc/V+2M/SFkDtwmPPf4q1eo/kVAaUMh5D
v5Mecjkhi6iPmXq0RttFavf4zuPx1xj6OgZIWOcClwobdTaibg79OPsaa9J+mP8M0SsDXh+H6dtt
UxdXljAleiRQKRENXvewJWazgrldQsSC650aPEwguuctNbOLE4h+CQ9sIiVPLZG9nH9HxyiZXlla
sd/k9qkPvgRKehyZOKz3G0nsBYQEj8GSoIVSswANL37Jmzx9cJwgiPIJMI4iPRpWOe41Utqu1spP
Y63Nx3Qqp32mMJvBDJX0wxTZ7WGOUEoYI3s4Qj1QX+QRbG6pkMXVeth+CMggn/tC+1gOjvURFCYS
87c/wUXvhh8tKIYiDxaSXmvqzRyDXq21JPHr5FcU1kxjmnfqoh/hNx0slGXq+RHxyV3xNc9eMmvZ
KHteNU93DhAw7RhadSvXroH/N7NsJGh1M3e1hurDhIKHzhhcqAqQ9iaCi/HBMP4Jm699q++iBPzP
7S24crpgjf73E1YOUippaqSGyRTF+UeYQD7r3EDaDZ3sae9FoojNxgtpidNoEe+scw+JJktHjJvV
BvPdWP+ZgsUNh+85U0XV8LPBdN3bK7t0fbiW7KwowXL/rAn5Y6EhMaz2ka/EPr0Qr7HjXeEYeyP/
edvQ5UGmlkAzlwolrXGqyufrgo0v26WuRbzzVYGAdnPpc95uQEyurUbEC/FApXIhi+/45nglWdH1
QxbGfl3+liQvfCmcx6758f6VAOuzQUVwwzHp79xIWs+GmvRtzCFsvazaZUw2VOatusiVywU0KLRh
zhz0dRhP52YkK9SswDRiYM1fLS3/IIflsbSij3aTHqqFWamIdzf6NyesJtfumudllv4IBqvUbzzq
rm0qn83m8UCbkR91/kOWaa4cAWlAX+qhUv+OFG3q3h2nLamRay6CdxAayUxIWFeP7iyuIzjFY+Kb
UuIVY+z2xuSGyYYewLXlgNmBrgg4E1bk+oDppRQtup74ody7EtESbpnLW2TQN4L9RaJFrxkAEjB7
mloUQ1dBQ1YGNQoDgJdt0n0olXx0RYTd3XbGa6t5a0Q9/zig1RVzmZrEF0rGZtU9V1rpps5L2Nj/
y3LEVHGHnEeIlJ9bUvV6cpy0T/zEyhO3kZJnWRq3qnMXJW+4EVAzICgoaCFRfllZmeqyapoMH5jV
YTo2kTLuJ2cxdg2QK8pK9r+zpMnUuo1s3xWTsw9GJ3l3sOeyA5ohZI6Fut/qvtHVYEJgUE58Kzai
neTYjw3stX0ka3/mtjJ2k85FffsrXvN8hl9S6aeXQmxcHTEUSpopSIVPJs6Rl8JyRyaZegnDyzYW
d8VfiL+0p8BhwN5aty/MSu7rsQhTFL/+lOwfAVJLG09Qb969pDNDqw8ZRn1f6YmU+Iaa7UH9PQSj
4UOk3d82s25/4S8icQOSiziKIE2ce2UIuW/I4zRl9LhT76ugCEd3XpyfZpK3HkXkyE3sQHEZYjaG
O7UaN1vXVz7d2Q9YfbpFihmxWJep3yryN0aOH3vZeM5m6S6QzdGdbP0pMbWvdVjfzT1D2yhNg3tJ
mNCeJyh9TVkuu4jfaLvb23LtV/HAI+zQnoDts/pVRQmGAlJo6keN4VpTss+Wj1ZlvPflyuZTJqVb
QK1BNdbQojrRGGvfsfmt0p7q+kekPStqfOfw6nn/cv5Oa4E3z1trzRuIq9aMZSdjOVqzV3QIRdbP
tn53KU4sh1cN7vTXyjpg95o1Bm2e+v3epHcVFZ+V9ncJK+vz7dUInzx7gWOHQpOAQwGHhRxw7rOj
NjjJ2DBbWlIZB9oMVUkmO+5vG7nmAUwoI0URGscXg+nzsNHa1qgI1+03NfuSqHdN8ue2iWuxRMhV
QYcCMUHF73wdSp0HUERrTIRPefBxSu/7YGduCUxe2y3ARVwGNGsg5a++St2jczYZRCytXKrfoOlb
j9EEZrkRGC8oeiKSvLWzukmbtioRGYhSv/qWpYUrMYRAKaCJB66M1FJTy8cgzx6yqnaZL5dZ0VOh
6Bvn6fKZwU8gNxG6VXRZ1glQG5dxa4xJ6peSP8f585R1ntnejWmE5OsWPPyKg/B+J/sXOnlUhFfZ
Vt8w88ZKlNTPp8XtzD9hW7iZZWy44RUfAUYMTojuhng8rnxkkOpoDJqZXbV/ylnnSuEBwjfbuoXc
ubocahEg1OnNm2shriS0+7qdVC62vnHVMvSW5WEutpgPV5yRMMe51XFHNm+1nLEu4jaxLAKRbeIf
oSe3zf+wY3x6qvN0KRkqt/LDbGREC2NvUya2/hsvL8MQc6HVbtp8evfpFeQA2E+4GqnOqnhlJoEO
AsphKWSO2hhByA89LTsiirFxtK59Go6uQKlQnmVOxXmcMEKtmQAuMQ47R2lJ/+rAhrfeq0jD8RVB
QiCWBJl4jeZLh3oI8oHB9gbKz6G9d8JnJTrV2VYf7UrCAY5c9KxFpwAs0Wox4GenNsdOmzIwM073
TRPfp2a961p/KMOHqLcfgHweb38scRhXV4bA+JAa86E4SavDmhqLnOcDE+wX5UM6uYznqoAAHH7p
1dfbhq6dV+I5j2eQf5digIVc1RKveLZxCEF+/WRYgTvIrbf5VL/mFEJoGgC3IACs2xOD3ES9M2e5
33bJrxJwZ7uAljXb92cO3Of/mVkdWKmVp2iWGL1dtcZdUUT3SzZ/t/Rk6/q4thyuwr9gKLKhtfvR
Sg20YmGQ+Aj/xe2Bbx7SMRR1FKPfKHJci0GcWppoQjeGFOLcA+l60GBTxIhvLTE9JYC8alpbFa8r
fgCki8wRnAIP2HXcnsLGccYFh2vb2IsMy5Va1aMeSs91IzpcK3QwIEqAlxGnEcMxztdj2bWd9faU
+Un/wOw/F8FBNftaM5uxoj3xrzw8zPHPPPxBvblWDG/utoL61bUKBjSPTkFCXmUYSdCU2jRqmV/K
dxbJZYWeaBB74f9wRaHVB6XGIV+iOCU+7JvqlKKUhjMg3Ye2Yn4sEQGgBCZFG+VS4dCrSAHvUxeK
EWIpa0Zzb1ZA7rog81MNtdLluGSK12gvXfBF2prScyUocc/CNmSSMnWqNSSjq+nvGCmOWECqdYc8
TNABSfJjPuvTfdWTcubA308x4Pf3n2oBg0VOgcoK2foqHPLeUtWcf/iWzpjX372fDO9vqID0BSqE
JpNQm1qXO7SB4fZRGEV+3/2sQEDJBij0/iGHNeBsqk1diR4UVWik0NoUyN7VEUC4oDWlZY79Jaq8
gnneIYp088u7QzvX1V8hTHAGZLvn7oe8T66mhh6jiP+SL/1ONv6YjIf5H7opAmL7nx2x2DduHlvR
vIw6hUvL+GgG1q6XfiTlR/A0G4HjiqcT/qiQiqiBD64SGHQkpwbFqhiB3mRvk8HsYkOhKK+k7pyn
35eheu8wdHKMNxaBa5yvTG8VrQKFFaO6mXk6LwQ1+cigQ9eUs421XXWI/1/bheJdlFVJoRQBxd82
oLU4yizQ/DH11sZdsmVnfZf0TNhhZ2M/R8l51hLm8pHXbrElL1D1bByXPE84HSoXj+yV64EdDlLD
LhJ/4WXFtIAnBUxCn8YHqdW9NMr3QzHTEUahCUhea/5xKrr6wfRrCqfPzbyVE1xxHH4NPXAQlfS/
158xHVtDRuIvEZX1dn5BQ+fb3L4AOnvu7GnjQ16JkWe2VnfLEIZpnynYSuV2n+k/tKLxGtm6k5QT
NLMd+al3+5RfM0g6T2/i7ztlzWfrnQTGhonBRlq8OAn2BWQ2OoU8IGqEpLOdUy8ba7x0Io0xQwqA
LwEoYFvPjwWM6mBScu4BqbK9Mkrdrvs5bZVIL9cljCBbIbTEgBatjKBbyFw7ymV+WQWHzDGeEu1z
bOqP0TQ9R3kHD9a6u72Tl2kByCwuGdq1HHvi8vmymkDSHSA+uQ/Hxh24zKYPof06bI3V2zKziv1x
FXRRU1TcouY+y4zYjVtKDHmduY3z+/aKLh2fFYnKL+V1C9rm6rSrjpTZiTzmdPqeg7j60pViUEb7
tFQgLKKtOWTXvhgcLipcZJCCoHa+f4HcS1TySCGjhHZOzFtcmr7UOrLVTfcHIOn2G/DCEcWZpqZN
GifQ32v5WBRqu0leqt7Xs6TZtQASdigUlHdaP23Ro6+YIjOAEkezSkyFFVv95pKz6JmWc6QMfhoH
+imfsm9TEqqHxTL64+2PJmLjWUJHN4RemOBOCozourDRBKYq1fUw+PQ8dpJV7aLs/raFiyftuYW/
PZk3a8mDzGybirVwjiS37+V+j8XmsBRpd0dTPvEkuVEPutE6uymdlM+3zV94pTDPyEVwFzSrKFqf
b+VQBxGQc3VAG+sQMn/ZUl/DXaM9MSz9tqGLkyYMIRLH451WAfLZ54bKKkHlx2adrfmYIX8TMHY0
sZC5+ve2nau+8cbOakFLV6dKpLCgTv6Saic9/JJpG6zCLROrs1UGsTzHic4n0z4M08/RPpXa99ur
uOZ3KFNAPxCazLjg+W6hxpZoyMgMvhxPrsw0xEmrNj7IlgkRQd44HsqMRRtpmOiS72r3nAwfby/h
2i69WcJadS3rwrmNrXD0s6LelUrtlTSVC3OjMXoR53AryLGEHTAUFuzB81VA/huztktHv/hF78JL
jNc2Pw7DvomPXLvvXhH8Q7IWUDgEz3UEt3trBAjHiqrmpUjQpDzNyettE1eWc2ZidR+VZVVZKeof
vqr8U2a/+C51+dwCu/+glBvf58qBPDMl/OPN91f7qpdshD39PGtJcn9o9j8TkpHKVu5w3Q6VR+qC
f0UNz+1A0UjGQYvZNc1zRtsrbB5x6IHqzrK7vXlXYhkr+s/SyqMF8USZLXyhKxMvRaWV2cz7VPOk
gFlKG7t35fSgQ8QgQpRpxZRH9XxVoTyrs11lox8DYCj0xR15+dxeztWNQ7H1b/qDjMAqkhlMSu7Q
5kdTVH7I6/CAUoGrm3f6lN/dNnRt3yhWQLcQZCcug/O12PVkjHrWT2Dtezee7rPqq138I95WSr9x
213bNgcE0l/BQEqpK1NqUoajrLeTj7YdtEwtiby+Kd6d/MBdF/RZ/kX5EemW8wWNdm6V0sSCIi19
NH9JariL569quFeUI1CKd3KNGKBxZm11Zmdebs6UDhNV22SXl0xxDF6GLWL+lTQBI2RWVPDx8TUg
qVEoCbddM/lz/cgsNmayhq5d/8OzQgt+Iaqm91sFsyufitILZRGIwahuraveyBoMkhRPkz9qp5JW
frM1XfjKks4MiD9/E4C00s5kvR/xhXTaj2niUXIMEAFEyydTLTdxq83ZzFfupLcm18nWNNZL2kuY
VGqCkXGKyI15c98+TpcwGiHHwNA/SvjURy6mDiSo29gVWa+fJvfDHLqLZpJ2t/uhN9002cmcMosx
b7L5ZcPw9U/2n+GV3wO3SqDlcrrs1s/aHUIi6hiLLPx73X/T4nIvT4ZbOj/11HDnwXZt1R3TLQ2O
S/D5avmrMx6URaPaJqcvVHUwXvZJT9UdI5w6fk4CrwOO3GLtgvwjyuDa9Aorta1cOruZ48nZru6P
Q30oh+BeTyv6iEd7OXTOU7spfnT9M0EzoPIMjgIFzHP/s5Ww1wH1Tn5Mq3nKKrehuJ1R0MwNz5rc
IXhKukPPuPPbX+lKWAea/5/ZldsvZjgbeTQTbeVPTli62ddQD2jNbgT1y7KP+Az/bwdi2PnyIjQx
5EbHjub8sLNj9kEajvNnxh2LjxD9M4Tf2101aO7Sqfxn7I0b67x6vIVeK1U7ME/r/E+tjDDJTLbX
jlGHjaX9WP1hOtVhkVpPjYeDNH2Wgvvbe3uJIxCLfmN0VTbI+hHdkgyjcHVfbAbdGpAbkvJBg6pm
PIaDZ6tfdCu7l3G5iHmdS7lR07sEmYtfwAFHbNgSFa6V9yuLXY/qonD4jbw4at1rr6X7Lmi/K/VB
l4d9b8339Vi7obaL0g4x8uoRfv4QSYwbLu/T8LFZvlvOqc+ChzzcChBi+avn7NmPW6UUY5MwTE7j
x4WmcTCCfNc5H4L+qE27oDkhgRR9VOb7KtjCvYmTdGEWTQ+BqmB31vyIIi/zYBmFWaTwlvDYaV6W
h6dGcn4sk7G3bWnjVfD3fXTL4uorMD4hZQ42FqvCgP3V34W1pxmqa/hmcoyiU6sr/NEXTUbXlsQt
lNwmvR8W+dg270aDCYegkcfqyRRkfeWSDOuRyipU+Sn9UR1OhvpaaRvLvTxqAPBo8iPizX9BFu/8
qC9zq8VzpcxCrOtVaryWt3y+QAzeMzaK7PQftRp+3T5pl1EMSwLEi8gakkRr0RgnqNvCzMzZRy4u
INuBgqcku3YTlnzpOud2Vh8yhaC+NLox+8mrbLpFc5RAon5t5JceMPTtJV0mB+emxJLf5CN16pSp
ktvz3zSYOb6B2TLS/H8yApKXIMVrVVsbmYZMC0eMmPoBFdN6Xti0TRqoiO3n7i+W8p8VkfG/WYqz
lHVlSljRk68FxJRjwfQU4m6mfWc8ngPPUpuMjZVdviIgT6AFSzeIzjWq4Oc2mQ40DyozVHwrPSTO
v2NytLqnitktubZxs1z5UBCdYaKD/RQKkKubrVPs2UnbdPFRCGIx/TPSHEtc72+7w8VcUabw0YG0
URODlwrqY3VR91XXTeOSLL5VPpcfG78KUjevqGeijfA82W7HLJeM/3Xb7KXDY5WhwzSQKaUimna+
jWZeLmNlsLhWh45ePhYQ2CbP0F5DCrldfHfb2pUL8/84u5LlunEg+UWM4L5cSb5N0pOsxZLsC8OW
bQAEQBAkCBD8+snXc2nLHVbMXLoPbjf4SKBQlZWV+fty734kxr4APxkst/F9R8/pJGo3PVl31T1w
cViKYJcmuyD1R09XFB3f/778n3vmt9Xfz/4ajZargqTmzQCx+zR81fmLf0WftnHu1/9nJTRJUtDh
UOO+O3fw0BOIJIEHQ+2xDz6H3Vc6/Uq6nyjX/r7Qf79REGtAM8jwBd+328rKLpjRohsYFUWrewbL
F1YjNgeoOma7R6tv7CATBJJhFNyPXy2oS39/gj9vA7zUixoRmIUAdN+HmFiGJqwIPqmHhHxeL/Eh
2vZpisaQaHRxFT/8fbn/yKN/X+9dsInlYuRU4pz48Bxsj/M3OOu8JmGbsxLjHacVU8l/X/HyrX6P
blgQxTBE1C8GKO+H3AsPLiMPsWvMhtlW6BXO21THyR39UKH+z0jz+0rx74cxrnITZQorpeEhBYqQ
y63Ntj0Pn5R4HbqnkWa7yR7ikDTjGJ0AsDd+Ppnlg2NyueT+9oOT3x9jmuHqtlZqu6m6L6z6ztcP
PuF/HsN/vdB3l2y5Jb2hVG/gXsvxoewAmd/FuuUpPfz9y/05ToiYii4YpBsu+j0oQX7/JeM8CAjZ
brBRJeIMr2/ZmGQuj0EYCmhXbcFZumWuE0gDNiofd6JQ+iSnpUflSpL93x/mv94q2HSXIR0QfhHn
f38WE9rIaxbDa0W/FfRu+Kiz82ckx+wRLOagLpIi687fnYuSRl03xnl3QyRvywB3/acs+NRzmCLV
7v/qJQ6sC0cdKSzUJQBNv0+xK7rxQnHS3dBB16mBrdT/eY9cNNxAaoJOA1TO3+sRlm7E6GyJsLXG
mA3Tt3KX8PsUmhkfCW+934wXkcsL2plD+BAM3Ped30jmdtVjEtwEwEkI+zGMthZwfwelvlH6gw35
X4uBPYVMDL09tKfeJS0dYNxcbT05m/k0fMIOPEpIdJfoWNDtA375++1w+V3/XupdLDF+muJRcHJO
uu7E1hLzbzrY6xnJGCGy7iHLHWJ+5u97/I/g/L+rohEMmieg9vebMIcVXL8sQQC+4lov5CnfDs4d
yZmd1vEX2SLw7X78fcn3188/K0Ij8aLQhg2TvTviXsVdMQd4pZE5xFmr17AOX4H71kX34E8F+6Dg
/kPy5J/1sOEBMmD/48T9fowVRlrFxvFeNyYexaouQl11NBPkTKfkM5WPMftMOgwDXaOV0l+GpMdm
tgc70Jr62o4/4+0jVuX7CwqPhD4/wPQEyDCi3OVa+Vf6rVJs4MWl5EyGg1zuZnq/dp/Qm/jg474P
YP8sA+rmBUzHzMJ70zG0dNmAIIPNW9ovHZtOBEZBf/+Y/7TS/331XNaAqhv8k3AUMQr7bteKodRL
Hi2omKdnW35FOQiJ8Nb4t+lLqT+DHZRRSHHCpO3HfMPBVtY1k5+zDzWE/+Pw/PYY727AsmKQdYkt
PYuuqyuMZVfJfRq0fLlK+KH/iDP/R+qPXw2JE5A1UkSiJH2PXTk44cLZwrFztT7GsItNbh2ZmgK9
WHrkd0hrztlHgkd/KP1d1kQLBkxzDNWBy/zuJ0YrhuDXyrOznG+KvV5VXeyn4qqHA+89dAWTap/q
Nu+eBPtB9rKGSmrYtar8YE/9kb6+f4x3uUAgJKjT+cbOCfnmMGMN3w306u8klFhe3Xq9jE/x2I7D
Lk+XJshe/r7d/iN2YJLg0nEAceUyi/P7wVkxzcdHDMacef5S0qLuMvgLdjX/qoq+ZhH4VFA/+PuS
71M83P0QmEIliQF5qIG9HyrZRozVLsDMz3Z8YrC+Hidghse/r/HHQb2scRFsR+fmIkL87mcJSi1m
ke16Xoqxdhj14f1HZeMfbw5LQNHiIjZ0MdF4P1BSTmFsnSf+7A/b/JQFbfi2DnM9wwqzOFXDR7Xx
B8u9l8O1NGd95bCcmU5Qn4Pzp/+1/Aze8mWnZD3QJj5tu/k6vRPsPhjrsB1eP2zH/xmbfv/N7/uW
c1myCI1Rf1bjpxAI976oY17D3LCiEHh6oj+C7lqB0zUH1wTYEcpLECCX8YN7/c+Dizk7sAIu3uZI
Wf7wN+isrTzEL8VZxkBXTvP8eVZDq7+y4SWCN+GMpmB4Q6Ds4M+uw8wSWhxzbeYaHZoK0qF/32r/
8TSYwIKoGTJa6HhjyP73I4ScYpijgYL5PSgA3EqTM7Y3b7sRwuRV3JldnBF9iPxqdmbazFs6xNVp
qJS85RdPZOEHuh/KmGE62cuDmxVM5oqc7DYWhh+ciz/PHp41xWThJUWGN8S7WLPG6VZARGg+j+rL
ksytlY/9+tFgKVT2L6Hzt0vskt5DvgZCCqjI8bl+fyeripVOpmB9SoqCprUAoLjVS8fi+3Qh0TeS
2v5to6uAjlGY2nMXBOan92UuDkamEFp3Xg43k4OCQMsmGX2dYFh/633AfinB86xGk7662hK4we7F
uDIIN6vubnOmeJ4GB3ofdxmPaztZuDDZKbDkmKCmOTg0ptdDBC3bJ7okcKPqc7omte4EUJgs5MvB
b/jENTT9gugkMovBDOvKoRWY6cJstUvNDw2hyedJaZqcxiFIliYylsHRsBDbc6jneeZNoaXy4002
zqsm9cCisP9FIW9B0EEuu6qw9drPbtvDZxjaawyeaH7PeAk3ghpz5P13vwSQbeYJtIbbPrMbeofM
BxiOJAbSbbWHkueEPIqncx3lFMNYYmZ9dpuqUsnTXA3o50YjG3k9IOF3rQIoGn2ywZLrpsCbFHWi
eSkP8ZYv7IiHABQUwKjwhyHI2gHNp0o0WTdH6ImEwBIxkjBkte1z86LKbu1bnhmWX6dQ5oEM8xzR
E4XP7YMWfJL1orLxhorc2BaM9Pl+lSF52XppvoONFofgJE3ZOe55ZQBubeUjLC8qfeghpwvjaZ8a
18IvN2szxS1vyDj382EdS06afnHTzzXCxGwLJaFJtGUZagTCxPf93rOEQ6Ycw+in0cj4p86qLjgM
oKNcZf0Q8B1T5brB6O3yoddkKWDwLKShzbwEhhyg+ySfuiJE/3MxGYahcx7mh2KYoqpF73De6nmR
6KY6XvTDXickOou5KgmQOz7eYc5KPOJvKVGTFJTuvZzAcsXcrJjuQV2L+uuNphN+2EjNgbmxixoV
hLE/Froy124NfdSsaI7+5LliwSlRnUS9Mpl43sOXG5vCqzD70aupgA+XU6LaxUEiknpaw+R+SlzX
N9SClHxcpqWAuIeewwh+jZy+KVkub1ViHbS4gtnoi8QIGqBqKA3mYyLb12u+4aMRYpawIXk8MaTt
m5U7MdJla/PUVqgBUz595hys4VpjWNS3gZxZ0k5VTmyNCSlQ9le36Hu3JvFrNuv00F/EmjM0+jEx
OnkoEvfw2mwyNQ8vmYcoYF0yfJb9mBpFW0joBHGdbNHirxyMJ4NzAfJFeZ6DDB5N0cDUtDfZlkJH
p8jttxVCbk/wfMjvHV7l/RKa6iDwpXwz9Hb9YUGC6+uYoQBtIlh1IouBefXzlrL+s4RE92eS5bSr
4xWuq3h4gnegOuw1yAYs+UsoXYGvGhX6Z+Lp4Op+SrYr0jOcfgOgk9eJQQcYvSszi2brlDI1So8K
etTg36LTuzr+HC0cU/SrJ9P3dVjXUxRIjyFNmdHroaAX3YbSkqoBwTw/un7osSCaqPCcZF3Y8CKj
c0180MWghLpR1HIYymC3dZLuQj1dLjiVBSDCwZG05lzqz+OYyQUk51jgRXEWIKBVsfwhjNMMApsL
npFtuSgbk8mINQEcREmTqrDyQNTL7gmyIDqs0w5dM9BhM6RkBdyJfmRT5+Z2cLTC781zCZy6m6LP
BWgNvkXCnn+fCtia1Nus+NZQWH8/DUyu30anOW1K5pPsmPq+1Geoe4S3MFkcZxiqwpj8sscQFKrY
TFdBN4HPxYcc4crEIht2W7GFybEPJ/59WccKs3ikC7NdEmkoHaFJMV+F3HfdkSLtc7ULEx41aerx
DayrXA7KUe+zFni/g35mupmxCTuZvOaRUSlmwxZl6woKWxADWUk8Yah1LuFLOyCf6TlZTkNO+2cq
dREcimWQLxC4D6ZTWc3qsIXrMh5kplVU990W8D2MzKvyTCkUg+7B+CVxG8zy4ja29e56XQiE8rxH
772eRC7O8wZrh8O2BuYRdj/BLcBkLh5dHMz9TRAuKgJynSYHtLoJeBGI+a+YfIRNaAKf7u/zUsAt
BzAt+7aiY/Ho4SSZ1LEts/tlKYxuyqGYnjYjeF8n4wofxGpMEzScCxnaQ4mcaduJatmSPSPrIk9p
eiEEryUZh0PAIJNb9xg0e4J2SRIeo3wJ8sOc+e5ujXDPNDmI5VEdpLL4vs4Qyb7bMm1NAxXRJHkM
swlYR5p0ejyv81ieR0xkoGuoIRHahhPknJpphspcG7uM+OvAOEpbGkY2r2efDMNuIKaK4BmAp28i
7M+xyQGP4jXCDaT7tMDw6Ql5hotqwcpsu5ZUe6w3paUHccmQsYliFP8NTab5C5pVxQO0AemXXjrX
43qOMGWTVWydbmbX6eXIZbDeczQN+r1mITBzkVUqr+FbHuzCcDEQnLos1k60BCl75WV2iokZXZPA
TLl63qDgGtQXT03SZsO02LoMzPaVQPV7rTu8aAjGBw6zL3YMEpAvi+RM7SjjPR1oGmOMPuzWU6an
yjbA3RhDgrp48jiOpOKtxEioayyFzAkiksrFFfGcFPeWVdhFowwL09gxtAgRlw5ai3CedZcRGzqA
XoHN3XTVPD6XJA9HMDJhbL2PBIE1V2rGdNiFZCK/1oyv4072WXEHZaJLgQQlEN4KF0CxYM6dxgFl
gKLbDh3BqQ0gO7kIeGkGoWlIglUOC9HQhIsDJDTrNFFzhW8R3gV577vrOVokPWYL/vSwdpXNDzZS
5qlgGIhqbDfO4V7nkutrwlhwHXRk/DH0mXjwmfVra6gAXrtR9Nd386aSBDW4SudTBQ0rDMNAyhzM
OzIUFXbkCqBAJbGN9mSN7L1IjSWPKuF6ghXnTMlTZkz8WRpVVjXc6KP5OjextzAE9NBTAy1Ch+x5
wAyFql3aAaRC9oFwA91b79oU9n09pm83Y+rQjMuLclH4a7NiHBqPLr07jiTnuMkmOsb7zmiBTA8Z
KGB0eBpDQp6q3O4XHjFo94VDtYPpajlCmce47EjiWJOHbahi2pYjVBbagS+ReOxWiCy0oe/6zyaE
XGJLwk6kN4Uttr7d5mUkh41OKjtBV2yoTqgyUHBFoEIO3wJSFeSxwxmSdRCA0te6pXQhsiyOHArJ
Qlk4/6g4tB9vBzyVam2xJi8Gu+Nr3OXRuO82/MNRQ+S9YqiwwBk24WsSBSttEjT/H+aAbG+ZCUu6
i7pS3kvgjlfKliggLBP8kcDzQ5+mRYYPoNIDXb3ct0gtYUzwA8Ur/bpQ7v2D7HhJYI9NtK3dAvnQ
fUiHbWzoElHWZKMiPdTerKa1wjz7uSLh+pYKW5a1w6xQ1XLDunkX5Igr2PiVT2oY06T405jIHxB7
BZkNHiHTLylU91kXNpp3GqFRwD0+K02dlCCqACScCNt1skhobaHyfhP7wco9Ahmm/1lfkNuexXME
zqCOP+EOyUXNSz98Ud57W8NVHCWFZw7naOXb5mtJ8Jbr0jFaofoQ1v+MTNHfR7zbwHIx8g1GDWO3
07NFYGS9xh2PLKN6iYcsx/0fQJcWXefEnys2U1QuYbLJXdzjNhgNhW/6WsjncY26Ax9ica7gT3Xg
W1i+kABD+DYY7H04hV3XiLSL0l1ip+hrRUOgBLAR6vE5TJlCYDpL+bFMaIEPqpacHgoSagMbsmUd
ruIlHO2OZa4La4wVgd0KAB3G1HNqJneLV4QcnJUTQChRTYG4qvQYXJEM1eouW7l+7uIFkBEtkerX
mMKuMmjKrG6tZxOXK8SkeVXs+KRAqXZa2hjJSJeyNoP0sGpRymwD0vcNaCbgJzBOoDgz0iboi0r/
9K7AO09miGw1U89kf7DQxTEIW7h+zii+1HSY+kyeMjIxfsSERRq3cTiN830x603iYOLOEhhPCMAX
BkHP7udCJKKBWnt/p2wKJCEkl0wjTgTSs3CFGQAqJcBlcGorV1bj7sxfl2HIXhLTo+gYUwfF+qDs
NWosY91tsExQBnU5hDOBmKHPhf6zXafGK1KKWpFx22WI1FETT4Dr6xz2BUj1nEYqDC2j5ZpkoMhJ
VBqAUlKnbuIFcxbIrKLySrNlZU2Vz2KqtzIYt5qH1QoEmhWvJGbQv5thULhiss1L5NjpUN2tiUrH
WmiSw7JsyXh+UeTlvCkFi0HMTxf/1pFChDWkmUTfUpNbBc7eONzDsCH4EWLuAnhOZaXHfPEkhmbJ
y6HCphSDQpbK6OOaTen9DA+YcpfOUzHXOiArTJMkDFXhHwXDB58CVqzBsgOaqA1DJupm4n5NADrB
PU1teq3xZ1sT2kzcgaCDol0mXP60seO3Eadk2JXjhCPZ50PJGoGsiTSC8aRoSVxk6On3A54pS63/
FEJ2fdqHMQINIoounrDz6KOFiKyq8WckaKNKKArQLJ7u1lWRCQJhVK/tChVZFP6pcp8kgQbejmjO
UEHZsr9KtpjDiiwf4Smcu2W4XXJgiCTq4fiCxG0jKGVXm9UUvpNQcUBP/sUkon+A/VoO8AdaKU+h
4qE6YAYrj2s6htrXMU4DXDhSqCjXMh75z15OUYhZM4IwSG0JF/gq3+gbxNO2B8Nc6tukA8CBv9L3
13izE8RrolzdQmcjMHjrRfDoYwzaRipR4S6c+hycsIgneRtDmYHUkSVwdu/KVbac9Bhw6zCvnrcl
CrsvpejScOf6XN5Jtq1QGA8E/eJRrJZ1vmQmqzX080wtqCihtzkPoJDCHgLSrFPAqgcHMxN1SBmn
0L3HmMiyc0vGdhAUjOxRAu5H235SIqohLkq+RGlqhysUEypqEXwA27EyQLU6wB03RgkmtNpB/ZtE
O5LAG2J0vS92zgn6poWVnxSwT3qMNU/0UctZj49jRUSB/JFDObCyI5y0hJaSPKlomBhGNzaTtqWC
O/bJRHJ6XbkqcTPOWfVMpBy35nKFFnW6hSOq4HBEyULgjhkdN7FqflBdZpJ9RJHvlmyNBPzg7ALj
JYDaWTMHUXSXkx6Rex3C+W6KI4Xkmgcxzr3EHVt3KojpjZqiabnOpgW1IkwxAA2nNKuQ66cpOebO
dL5xHGpfiJQxGH0jTQcksUYmY51jCwLWXfsOrytOYZsJF8e0bCaGOqAFNPqM/916AOkEeBMl2fKy
lUqtjdGTQjEWANi/k0EI21wLv17c5Svdxqski2AjkmozlS3Ua8G5ZtgJcRNNKZykZg7SQ10U/QyF
NlTOGhFqjofrvI+7sFWhE7dJJauxRnGEaLeFQ5pAwJ2kfZMUJPY1n4kqdp3a4Bti5IDJa9b5JULo
Y8nORT2Hv45TyCWHJVnn2iddoOE6kAOvTolHd6lEefIz3FTwZdOZifY5smuDS/Mig95hr4NamS+m
uoNURdUBWObF3QjF9Aog4RoNyC5hiI6UkIJCriYSl0eRZPJrFentOQ5iDzqJDdZfMZwCUMskCyqS
NF3Lpux891DpADvexRz3X5EQXOML2l4vQV9a1BcQ/sjqCrAVpsrHwe/HEiG6rkC6R9TbwIXbo54e
WZOLdM7PC4ZHusPiRSHqIGaIsQvHF90JKESio+WLZW5cv4Zl03cgbDd0zc2XZB5WtYOBxJTCOR5E
jJq6ZftWuiX5MfgkB3ozZPGj1X52NZ2RGzXFkOIwQyZXQSw+Vxx3aJXIN8uhdAE5I2T4gAYniQA+
Exh7B5NahgZ+DMO1E5VAHHMMxVMHkacAdZe9GKbGXN11zpfbrgzXkbSilwl0DiFPYBqOcPBTjLwK
a5uG6qymIQE8yNT8EkeZSA5DuJlzWWrFWq8A0dSMzuFwrjjP6TEv7BztY++SeN8HFm0fyuWAQwZN
H7tHX8GBPJ4lBkTueApJG9go6Y8Wsf1TlfUC0vYsZ8jfgqJgjd4yxe4yH/Ts2iU9nCnmKALlfXJq
jGvuS5Y2Xi/mLaEmGttshMMzbGaUcc0YSVburE7j71CULPBtNq5tw5DtQFwf9nxTY6fYvZS2sLfS
K4tbIB7VAkVqPX0NlqBC9goPv6W1g8iQANBe4HaLxvzVZRcYcgXF4KSqQLnTqEKqmxFy/moXDEt2
rAo4+7QSnJyoHiDofSwWFCC7qhKSHQYvZVlf5iERS0lQ3moTwDpDU2RVqrYrQkNbgO4D6qDHhR14
4DMLmcSDllwAMHYqLw69gcY6xjIXdCqtL1eoNXMI/ux9GDIFbTUciSaSJAS0LK1y+0pP4BBr1GW0
FQTOjlxnAW/BkpC+8RNNr+dUF9ORwFIW4ud8xRHDCHPZtRvwTAp0WE6mifRa6HYZ4vVrj12mGisE
R9I7QmA7Gis6ts7G/RUwaBmAJh0kAGHwEvnVzHEDIs1Kx2tl4b3drMBKb9MwdVNToWo7TrClmVuu
1hBSp1yqG0OXEI+QLegbgp6NeYpNsbeSloiBxIfPAHW4byPlEyRMA0iISGW0glgP6H+mieF0qYEU
mfJXxKocU/rKzuEhHmENXPeehrYFez0cjkhEpGqgkIjzhM+FrMCntDgUGD6jr0sydd+QkXna0H5l
EM8f9RjPRwVvPAZcN5TBVR8N2u03i3/VaO+gBVUmi8bQPK6J6jKgUAIW8osv2gSl2rSHPWv+yHXE
rxwR8NvMYPaRCQDSiF7Erny8D4QlUVi7LWQxXFUrSLKtHMwgva7eo4+0dNf9BlSlAb6SZHUolN3a
iXfr2BZAiF89W5EhKdW7B5LL7jWjW/amu34bXmHdtayfZlwh2VOMS9uftg5j3Z/wlCttt3DOcLV1
1Rhfh1kXd1+dmjZ8sEGPN9HopG2GShDV4HxZDD0lheYtWRPyZQqjEpshHcon7UrwsLrQSiQn4doN
j37kDmFNyhnwajx7UrpGGCX5YSzniyYp7MpSdefSdVYnEhsVQaYU5qjDIxRnI3yL0eZwXun7Pmjh
UJfjS0+KPQihWIo8L+rsD8jCmhL4OBoGKPPRzYX19ZQMcEzsKETm9vAnCKoG954Db3+xcFe6Mn1Q
xAjYAw3aANmqu7Jmiz4DHDdnXaCAO3BkEXRHJttnZ4j/TN+JKCcPrvCQmttEhKCYJ9RLgNeoFlF6
V6osmhn/J3mS3Fp9NPm6inaZi9VeWfSqEKaDSDBkbtFylvPkx+fZ54IBeVA5bS8AfNoW85gexbqE
8ggLShoE0D4faAw7EwccXiZBgP9yXEBzApdM0quRb/hoiw3CL8h48x7SwBzulGkpM9fCzmS7PFmK
j0Y4RTGEDkdeXAOxm+ddt/SbbwkvA1A9AarOx6rchqjhxubjw4QiSexYiUDaJoR3ep/1EekOYN4l
n9MCaQreW8mClhmoz1FMjSKJXMaus7sNlAtziJwV/clUczpcrxH8XWFiUMB/NudGshe3ISae+g75
TQeQz0NcABh4YrKfCYQw/XW4RfnJkNTkkKa6zFADAXqVwTz6H8yQonsDVLcW97hfE1QhfrjwZyaJ
LIlG+mpLlSrQwGICaewAqAa5PQ2Oc5oqIF0TVXDe6IBtoSMASo1fgY5NmJs+IlRNYbNVg/K/Jqs2
eR1kVLo9HYvhbmaRZucu9y5ECsPRsYGOYIT+Bp1i0TA9DtsDRzryHPTI8xqf5+IJnAw0dBoeKB9c
Vayy5cso4u0g9IaUYsNAkzhB2Rmo5liGcmzJDMuOQy6dyu4qFzHM8418/h6xJA/QLnWC12OUhvmx
XIS5KyCrmdd+NtEOFlLbuYPlTQy9aGR+O1Rn8nrSuUarr6tA5UmHqf8RUx4WZ6v0gt8wAg9Drpqv
eYO4M9OrJLHT9JCpeEWnQ8mQ7lnPkfMSLlMg02spAXSakqIiiUdkB4PcTrEu+yfKsG13IshBVYJX
gXnQEBJ5sEiy2QmNfaAMA67IvB5HhcKIdmH8jFdafkKhsZ65cflXW+GT1Sql9lCwrYPBSy7nL1tW
GfguZVDR31OdJwR7odAxSMHMACd1U34fAc6UgA3ywted1tA6AhbgVR25PHjiQN6DmqgVSg/90OFK
cAD/17oafSGBTbN0wtPACaMpcFXjGOnY7woE7Sfnx+HbBBTvU28N0jGIhagm3bbsxAQgqN3oUfA1
ETd4JpaKSbcyteGvQUaJqdNRR6+CBuob/BiDpR7tKh9S5Flpu6D2XndzPE33DhMcXY1x4O1lETB6
M2M5ZLuNer026pJnoo2R82eab6jNZU7R8clj2j1zMWdgIVzweoP6e7eCkMCQ0uretXS1zLWWi7zC
qUinxwqNaEBVhvm8mYGnDM1Mx+rVU9CRTgI1wO0GIu8jYRZdvC7SsA7unPV3IpiAREee2m+kK5D1
UyaGtY4AoF3NQ8/zvYuG/tTNzqOphtYQphiAaOI7op7HHoXM0BGdoAx5TS/zT06b7rsVy/ICagka
RHApV+iyQSP+KehxyaNwWsbnBC9S1KHE1V4Hkww8kHcWf8uXubydhR7RyIi05k1QGotQm8TTs6nC
7j5KMRZQmq168mXHQ3R4rA/qiE3A+8UiANytLJruQRvOIKrGcW0DySPZyxI7yg66WOmBwsqO1RPa
UTerg+ZlHXDPrpK1MmjSqLS3U5MjETytVQq91w1Nmh+kQCukBgYqP8PXZgAeBuzwARMKg9th8mWu
4PjkQ4wjRsC5m0wgl0YpYTt8aeqTqwKjen2tV2bfaDiYFGpCC/DaKHPaHZFK2hRYPbraDRj5Er2z
MV37/Th34SfdadjVuhVwV1OqFd93SUMY9U6jAlJhGDi3q4vhZ+CtWD9z2/W/3FjpoSGDKdBM6k3+
NASDSm5mmahnNP63oa4cSuFmmEWpDvjV8S2hKUNH3LHq0CdIHNCK6Mx+low9THqD75rmBpsqZR6V
sNRMXA65V8dR9wIdDt/xR6rnTcKmGf69u2zBXFsTJr582/oEhOpFdu4BXAH+SeIx7xaSOeyI+dLc
QG1sXlVg1A3wAfLDWzqjgkTy9g2mQttZ8hhITunzKxldCLDWVNljQmkW1sEg8l/DusXVzvZLPjyu
CTpu2IN+PC0G22oK0/gFJcYFObcFaE2WDOpaLxRiHVsZz0iLwvhEhe+K3ZxkHuSnnNNvlVjNPR8B
L9QGRbPfA6ZcuwYCm+u3IIVN494v0/gKwgSSn5JkLG+RXQYZSALLfOVij1FomBhZDTSSaX3i0rtx
3yPzfSxosukvlIIOAjI2uufykARgzDWyCPQ+gGipvl7mCr3mPPGXXdZruwFXiGl6RNsipmiYQ0f3
tPwPR+exJSmOheEn4hzhYRsQJr3PrMoNp1zjQQgjoaefL2bX0z1dnRkB0r2/lRuFxSYyvn+uFsd6
l6ZL+6+GVy0AsFWh/xtIdnE/ulj76icjZonQQmO4AmLm37RN21BbBj/5Exx+iM6LmWtx7EaasQ5s
DxGVWEQ2Ia/oYyRW6+riDkE3uITPYotrpsK6kNNtaBloc2+Vzc9ogBzPC84ocRy6NkA4AcGP/pIl
pL6wnhU6S4wu0pO1C+62oAWlOqeN203ot/cJrCLW478khYcCgGuWz5jdLOFpj/ggN7RybcYLsfzp
kqTvUVRaNNHpqh2XNsZKqJPfr2Dhh76Zho+hhKv5k/CP4ztZC6fOlPRTLk40BCusRNn7uVW1dEim
hgGJc0XmFn6KvQjSO1nMzUe3AqNznhTxc7hHwX/rtIviuCSudGHy6/g7GdwZSEKsAlIYQv4UhY2j
L02FhhjxI3spiiZBeME+B1sLc7qMIAdJ1TrzMdSGQ9Y4oJQnGh6i+chjBzgAZR0sBwRBA5mTm8OL
OpD8++yPbV0/zeEIRBoBoqCFCBDa3DK+Biv86Ug0y1YHyIgKrtw+64jIHDJfeTsD7JSEb8JN7QZ3
vLNRIuZonYeujyfNzpdWIGq+aLuT3+ouOOwBuiPIz3howQsT96P13Cvd0WH9ujG7LuLDmGyRy7md
hkvWVSk70MpgnxycGKRUp1C9Gah88pv32CyHRq4LxKRZZsorsF/sH16ruPGTXi/OEf2UbG5VLZrk
UNkKdmxDSBEdt4jlNeNAjdcTrN/u50RzsOque9OPedt7vnkq9exC9CpoOnt0vLmxx1USbvpsVBmV
p2WGiHoOfUR5FefpFq/PGlBN51TI2up2lFvfPqlIVOK8BZ2nb1KlQe37uRHOs22MqS511KUxW6cZ
HigOLhf3EDjp1nyA47U00Aqpxldf7QRZQfwEsn53i7BNb5IxhntZOycM+YRBm7+oH3en8+D2QPWp
FfrdZ0u7dmaq/RqaUM1dbvZU7+e0GGNgvMbp+O0daf4iGAMVE34Tbycg/Vj9bIUlemPznXU9uU4x
jPkwJrvJHKuKKtPBiCpv5+fgliWa8QLhypREyQarwYbdnltp0IW5Q3O39BnyPMCiiswVUHXwJ2DL
Xg9ptlIyQchQG5A21fVeTRzLYnEEJIuS8rXsK2B6rldtj24bIjGe6vQqKhI6ogBuSpafrDjlS2xK
yBAvrglenhExTMAe2DKPSztsDwqS3556ZypL7EuMEz+GthjBr6Kqd058tWjghg7q99CjZl5yqeWY
IqnwbHpCm1ZMVBZWdXsIyE1tjjW93gk/pG9gFDZmRRbhPuaTQBq3fvJuy+lluzKxZLwE/vSxpmT6
ntGh1va8VmxRuWlSz+YcLf50k5DSuD0pJMIPk9PXy5frkcWaj+jyeNM2Lt6MVnMM/6U7Ez8gy6nm
Ayl22dRvfQ9JQwOro9m/FPwuuFZli4d9GAMYI5L3sUwQVTjcIJY0we0wh449glnX5iTXFDMJwLdx
T0ynSXQExxm2Q9W2trjZ61I9OfBY44XOatG8rSl41qdIZOXdDlw71d91iJPlzt2xBJELJ0Jz2XUb
3btjvFRnOud6mw3V7uLQj9CiPBSmw3+ErBL75GotAF3lJJaVG16h/nBE7M/3HhK19HFJnWT9GUif
W8MJSu3dWmacKIfwU8SB8sv2uV10AyOJZmTFItm53FhtESf3aEXi9LwaKMZL1y1pC1waMclly8y7
c4YMntcDyb6BeyI0jHr2iTjOlGdtidFkhHNQ3dJ9w7OpkViZ8zSKaPjnToLOXVv4SN0WmaY9tNg8
GucjCdo+PDarUzRnhBqmzZ1wc+UTJ3L3LHuXK3B0Y6mfO3699DIo0xWfw+qY7VUQ/cKPzlVVPLS6
YLQ1/Vb+cR08T/fXqDdQemBq5w4CkZidDsgXJaas3OavNpFHptA80u5SmjGAQAWKL26oP+L2amdr
IKU4tE13tEZ37klwLi/vDqzOcmVuoPyYNRNUieDURXWzll75BzBCU7mJ7sbf80HtBSGe0HjdzQoZ
AKGc9mQaOkPq6FMoQpJfdq9JytvIGRfvHFrXvscE8NqLafmxz6GpPJT5PDpfWJVnc1xxdHUQJVzZ
4wE4BmwX1QuLBhsyPaZg83LNIccRfzvbEnF1pFzU6NOUd1WTzPFyccbVUXe87GgZEtsH7e+hYxej
U52c86NONy/Kg41y6PfJ9WSEk9cMzV00xtsdrSusf/viYPtcAkve9mYal/e/DxxSdfcWzYgfjkGQ
eXOI5JcbkitVyJ2VQBXM0RMFrcl5RHxsDj0DjzqILVmcHG0dQSVrQXUZrL8Tw2Sg0QoO3D6IIJth
ipqf7biI7yGYtgnUQRU2R3oB26R0HP+EJA7ic5iM7hu7UchgPTUBB2AzT/UjvEmvz2aA7blpBv/6
Li/C8O43vYkOyxoZrmgVoMqdWqXCO8cKsbC0YSG7dUrH4yGwIfi2F7aNPVAvxW6lVs/fyX8Y9ujG
Q6EiLo4dG1jZvmQYc4LQv04PM3voNSIjzYcC5QQrYJfIG2+1BG3TLjT/14+e/a+MmiY69tArL3aM
wGvSdRDTkTHGfnJyRE/BxA764qfwoeepmM2HdirMc+k4zK9g+vIpTaa6YP2Z97caa6Y+19Og7Klj
sbcICif/39B4VXgA6GGqqV1/D2BNaWnGJk35TF6kyfJf6Mx7cCmj1eWXD+OiBR8i7ZFVKnR+waMs
NcI7Gb3OO2RbRuKvorR6WDy+2lJsD4Zrdr8JmE7ci7unKeU1y77TIGKW6kvUqfeTzUw+buR+qsOq
U9FmG6Jj96LcNSSpLGgkyvGoV5nYw7bMoV7p3JFxMz2M7l6aLCEbkuJruIOPGC3geIl3ZEK/FYj3
ijqQlo4cAXlf3wJRBBMBBf0mDqsZE4RlJc/8EdkYzXFsDzxwLc06IAtzZP7FW2cn3C+zdE5LuSGs
MNXsWoq2rbjfeHvanGpKzfh6DX89pKHP4Krm2juT05CiDhiS3iPvGHQtXxHtcs8E/l7TxDWS9lkH
7TKch7FeqpzXFU9cTEk9cE5S0c7tJ44+BLHfbVghaWMX4trpq2TZFdwFXFqIDExFLevakPG4eQwc
vGDzII+L8FAkmggOl/XqKiGMPIKKMz1yYUIsaHcnb4tOOUpvdpYd5iJhLnPfbI8VgvEBMI454uB1
DS5TBbqsj4zFzcUhVFc+wKKn7ykSgO4YB6uDUH7uozBbnc76Nw2KVHMLecDb4FiE1ceeCuASCnIa
kLI2QEJZVJcTakMZm48kYjfKgDjd8qyjDhq/nVNVH1XUB24m7CYg+vp1elWNYNwIYyL4dBRKVLX7
VkQXb034mRWBwf7SJv/CsXHeUOXEz1uhkBtIYrX9W34YsC/TeF2XyUhviM6nBC81K8D+Z6EwYPhh
lBTyEA+7Nx/aqCnDZ/gKvxpz6pqJqM9Jv3e9mw6ajscOftlFjI/S+KjEHNqPKgG7PYA+1bSAL75f
ZW0g1+40RzZ8dPl20oz1o1yPxdzFD82cLOZwVdb8AiDvqV2zUz1n/jCWr0WjGOx7HrJbaBNeAz9k
tTxR8TO/VeTNBYdwh1o8L0sJ7LvPovgRlYNNTkyitsj7QoLQqZmXPYvJyhUPQ+zvF9/OJcrbfRmY
uOsFmJkPoXV+xLFVLKBtja9l035QfC/wQpdrBliIbIOneT+Hop9R/avWvDlOQBH2loB8fA+Lr1hb
5ITXn+QRxyU8iUMZRKPdX/piH1B8RYr4sFjiMTlR7qLMbc9p9w4rk/xRIVrHmy6Z1+8JRUWVT2HA
i+ahNtaXWsU99sJ43reXkcQ9c+9V+1x9xYGu9ImPmVhqJkPnc5unODo2JUdyNnVLaG71WBYqRukR
+PcaZ8eGNEv5eL1qeqMPgAl2O8VtkUanrW7HKzrTpt+xdJPfw+oZiSZ48N+dXs0/gskR+JWgqZrj
EBXrnq21TV5m2TYVakl241MXNa6D57KUFWOzT+4lHFLrF4/IM+s5X7ZkIyOhWcPpDW4l6vJ4xF6T
xToiWUlICbxNhaT4XoOtem7myqc62N9BHLuOre3RS61UuSxrgzZGO5PK02FJvPzq/ZgAMoz69PTg
4Rep9uJd6wIOVVV1XXI7cKYdWZD7uz5eEu63oASMZsTCkmFG0X1RqrP8xfbTmoexVUA3sd7W5Ogo
b6xuar6Ff0so2/Y7EBhEgKY4hPJt1YAWvlLcpql0rMnnsKyWY1TNZfuLL5DS2ZpFdc0N9lFiUriY
+zzyg/aX5KZ8ElqYbxS5bZglNkTNNLlbOGd2FtGv1fhTeFo4RGv2w2hyPtz2ahmDiObCHsYi3X/7
GBqeWony7LdSjXFuZjTSIke9V093zcaJ82ZLiM2sjhrABThfYOFjY9q+uwFULua/TESBOC1JZLzb
1phBPjmuUhxxxurrNqUhS0KlfBfdg1u0/t2yh3ORIxdcI2zoyxa8htIEzk3TcB5cUMBGZKeVukaZ
J72tOis76/ZUBfPUXcK57OPbjdvauQEqhg51xwlWnkbbxc25KCtxKr0QtrxkOwP6SMrltZ5TlnYR
BtOnrmS0H2SUwP+6KKjeonSpKZNgEidKxMMSitCighxd+mTinLeRfJS7g7I8gonaTgiyXX7qYkck
T4iaQW5nfQ4NqPFtOE/KGYN7Hse4PJqFdT4rXfDwA9G3TnDmSLRr1rtYHC6pcNH0LWjE+HhbuWYl
dd/f+I6nt04tan1J584PjqMWxe9oRn9Sd2FX5Hooqr+lCQr/UC5+XT+YeHfAZbBnVfce2Tm/ATjS
39sYswm3RoTJa8fST23FgL6tPbeQZwiO4Q3Xt2LD2nfsqn5mEg1Dw7to40Kc5nrZqxsdIgbmnBKV
RsjuT/uJwrKkuBeiYD72dOLJZ9LtqjpfFQ2NcAlRPCffgcPawEPa7V+aRkX37LpqIbKrkKl7v0UW
EsgMdvcfigA5zMmNPcvMQWbGFsvjgOViWtH7dMjdAMMGcx3I6z2UyBtGVwILEMy8ZgyFO/8lB8nx
0KeB8+C6oLMlb68b0uoDLS3fewjI4dSDC9hsmguPsyHt2781z1uVJXDP8lOFcR1l5LsTANmIRvu/
wmbbuvdhgtXMKsL1INNDRjGtN/VbQoT9S/dgiFrucERqjtkHqoOkk3QgGHJX722zCIpWIsdzxrtF
tC3HUlfKL4XpDd5oE+NPK832rsS++q+pKQmghLccfniqX4Ns6xctDuEwuNEPctAk2tEaPe/Bq0zP
Q2f1BIrYMEt5mTbhnpz8BOM4Rp3Yjiezz+bOC0iRPyBUs9WTBqRyj0lqCEZYe0fXfwJpwYyXZFwo
S8O/4ffHWSf2c6/S5LnHqaQYl70mfhAglf1tERRLeU+3cZMc0XHV7UMg1FC+GPqvfMX0lNY9Wgam
Kyo9oM+Tlx2R8/YBNe7+nAXk0BHPu9MdqwW1C0dzFXO52ojgiXJYLdC4G1bvJI2022Vz0VnD8BjT
P/mFd3Xc4LzT7H/k0B2LzuGmKLqq+QO1LkD2kA2s6XOkhCSHISGvJePp405BYJ38XOamf29j6B28
NH0PIsv66p7mNo14gopqoeAKS+r9qGOW13kM+kcU0Fcjr6H/l+bWPfypYmH7ZwhQhidD5FCZx+7c
fwNZ+dxc0JCof9ZwxDvhgrlvUUM7cWjrCNfEcJU4i9rVyT2KBFi2bo3p1orYwToY57pNuYsl7H8R
8k//A/kty5sIKGk81RFiJSYNpPacXIs75Rg/3f6hcLvKPdYMvMhgkm5DFtkJv9dPJQNjfaPjxq5n
IQb13UjW+Dyy/r6x9ruUeMVNNf0zoYm+KzFJjobBbbJmS9rnsdDJDxczyHfsNAopYuliMSTBfw7z
YR2xhyp3bL+VXh33jsodnBKI2evt6JXpfNPqJUwOBWq58N5fdL3+aFS4Fgde29g9IOAsVB7T5jrm
a+Cg/5WpT25aM3Q+ZPhkki+mamopImwJ1QEzBKY0NP8oItNiN3xD8VqYq2uDHiY+emasrV3CKcP/
vAhm9FDtuZx7V/9cZx9ksOtHU16SQAZ4RtOr7Q4eiXk+c2CPKlyQe+9hjkvUS6g2/wGwYlmBV7vl
z2CSGMdNCAgK2oSRxv5jRjKfBp5tPZVSMo2eyhgF7UDccqdzL6o6AlRY79i9g9asWL4K0vvmaRy8
vKgURoshqPq3MY0qiXikj1S2bM0kjqO7OSOKjWJ4wb3Jw5Z6m7hlTi+SXFCh+UYOXeDcWa93Vd6Y
tdgfZ5A+Rl8l0yBPwfdLxq6IwHFeCuQdSrnLF+mnc5StMWRfQbTDBjmXmK+iXiv9ZY0Fh1ZeVK+I
u66PqS7b4B9oDd9DgwGzuIh1nRi9ea35loz1vQzeMOSbDDYyEAO0WXk8BU6C1/GKbxT2Oh5NpY9T
d04hNJHU1+Jur9OiP3h9HbxTgjwVGII8pDhRWc7AaaXjrPlu1/UdzndAldPhQgD6r4sijz2l7xZE
yGCjfJJPLOftU7QUmIoAosY+C1HNrsfENgLX5Xx1SYeOgM2t8XvSnzVG3h3QyPq9te6mD2Zr9oee
nY8KgLYozHnYrqJNCGjxYgQfyuO2QFbcwKhtkvydefiDfF6ypVM3+8gH2BhAOtStMCC1r05u2o5Q
DFvgYjFC2IhLYrTqeXZW2eVlN7LwOyk/xDEMVPLL91cMByCh6ND7wFsZv0uynwietni+eR36CWHC
VdypHdpEMpEMAhMvMsEMVDP9iqjA/j2IZuR/A2h/LZ0Q9NUxJmcjhNNnWTAmZ4G2I+aBtWhfZmxs
7iFBtwjUCzZ3QFAOvMKlhOpXgjX/4fQl0h0tPaZBvhLjn0xdGPcQ+t3O+16mJI0xIa3xQ23F8lzW
zv5cee4gchRM/XSO+tT8R2+UMx+acIE6JAh9/YDCkB+YkLimEr9rw4s7o8O/U5CWf/q2wLdgW38L
j1VUta8kVm1s/JO/PoYShv6qBFjhO+apfwuM6rwj8TZoJ0trmtuCaF08eYNob7pIhjG7v+sXw8AR
XMv0gTPYQf5VhB6CH1j1Wn4HKJKIusDnMze/ajSRSBZ5IvpbN3AmnaswTLGOlCQAvgjBGv4cTEOi
bjm7tv8IAyCmneVqrc5THw5f9Ls4IQqvZpzfGxmMzqkeuuSxBp7kbq0FXyy/CLK6TYCMHLBqoUKQ
TQCXx5a6BHcursgJw1NnAn3sB4DMT9uH5bM2cHrU2E3itRVJp+6alDK44+JLv37U8Ryqu2Lwr9Ls
NXWrY2eY2LEitfYPHmKoI3YbhhlWPzhnOOLyZzIzL/H/KML//BhY9+CIDrsB3aItpUILssOLsjpJ
s6HziicyYer1uJl0ftGOcf2bEKLY/VGown8Plmb+ZQNXTwiVVkn4fydZU9EqpEuMdqJvKUFb25To
6DhG7nOjRCfsHX6YMXnBYL2/+UOLFsI006rz6zC23M4yrgxfY4fRD78HRJrpmsTJG6kmJJS19ouj
J3ouC5RUxQWmYPtYvMH/AnlpmgNSKBL70RQnCQ2Npfq21Ckj897ELg7YPupfyqbLz3RoHV5AE2BI
MchP/3pMSDCIMzBOhkDabF/aaVdYvJVT8QQJ5AfUmBt2YVxFC40hosMkl5YcRyzubZ7uowkolu0R
TW/gECN3goUdXKkExTcxyCo6BYLZ/iXVOk2fY3xD6PxiXb46gIbbk4l0SjiDzzpDBxrkaXLE0lks
mXEG9DQ9NtUlE9Oo/EvgV6jQWvaION/h9NKMAq/5fWjDDQfdilEI0jcujlvgi+BmmkdJGkAFvSWV
M8/nre9ws1br2uWuqqOI07sYJvT5REAzbomfkphhqOhBjuCtjd9fXODeq5FN9UfQiHDm/TG2z7bG
Y3dbA6+6aCpUylsM8QUK97p19A+mnd5n+ddD/diinVn+sboNqT10RU9KERBpF3OvV/ujxEfwqb0F
+eywMEscfM/T09tO+hGKPouqlB83CbvPOo3X+maS7fa3rbAoHdAqTZwPMvZ/hoOzP7Zi5yEc61G2
p21a5YdpTP8W150FhtDT/r1yWf/dUKhEV6vU+jxUtSNz6lR2D32/QNcbJyZ8C4sdFWGoEv+rq+T1
KNjjos+w3Q0d3wejXqYl6spDPS3ktiwBirA85eeMDztn0WdI1gRiK1WXn0tRtfWbj5QL6p9ztXub
PFN9tH1idtSKy/oMOKwkj6LFTrOWItku8EHg8GG59OFJuBh2DxL88V+8M2fms2+bx2Uv8OjataIf
b8Ac996R2VSg0vVIVCEdfsdmQ63m92JlUh5G7SBY5Wr8JXi9VY6MdPiOgd+J3sGNuOXYOQgyGLSI
M9hp/UWi0h7gRmyap34oUnKnE+GI88KI+YAsovpCiISmPpS2IZ6N6I4vTF6bOpG+V07nAsFTiVR8
bqdflnucGUy0/hu7ZVJlvT+g7hf1rF6QnZj6FslSyd+OtBluIjJfxnvb9etlskrxlMAo1Ty7QYQU
Gl7ga5+RDmXxvGyPrR2Db+UhOz3E4Hnk0ykN0u2kWHrQEkUIpkCG5/eAxfwPXo9+OfeFcv8jvYNu
VUNCL5Gx0PMEnW/l9dtYvRqNPflFdoXgEzbELiIlXO8kvdHP4lbu1Yn9Z3AeY2XHT0Ax70r86eGL
Q3d4NMwEIgOmTZiW5pqe8Tio6j+cAKt7wBZm0vud2Ao8eV6T3gIX4/dHDNu3rwG5ABu/5ggCqNYl
YUxMW/0QBwizOPKkZsqYGKkOddtx4GxdOEcfm+sF1S+MK2V1HqKtuUc55adgikT78NAiy5CAlOYC
oDJBVVcrmQphg34yi7ymgHkJROxlVsYad0A4pH+v4qqHDRJBnO2c6JCBfdrV3RVK/lV75JWjToj9
jzb0UqBzg1vsaXT1PL1CVuEy65NruIFTt6567PxhaY9rPIQ/lqbcmwNW5+apgHhilkfz9EO6O7aW
zRtsedmceh8oVthZkdOt3SAAxrIbQIuusg1AeB4EXgXKXjqxKeb9eNrdx2G25ZPAfHO/uhFO7AMH
nGrfeox76WMU68FlSlsavN+ZCITjikeiWFgjTmMzhUWSoVUJ59+2Jz1c5SC26GUPfRLE2pyI6Cf8
5QVBvju5z8m+4rA6u5VX97h6cAT25Wu6k7Ew3SU+qmA2RfYtvzxGeOrDGIsK/vD6huzxxKEtInQ7
hzlVVdOvSEZWsAEieMrbepNY04coLk51QZLskI/K88Ya2THTd5tNmxj+k3M5IcqEtNb6wRnp03tD
pW6TozdqzeQlaoIU/HGJi8Pqu/s/nwSX8dYWDBwwDIEc3nVd9PK24iRkoe+S4TslU0k8z5D6V782
h3zy19l6XT578Z5C3CRem5LoZupuvWkdeP4zFZHLQIx1tAG26JKuZbtHqr/Zpa78ywLOWT6k2hPR
bZdWnJnebKs+16KJzdvCO013xBBHEe4MMhE+p9Vr7N2ctGHxgMcIx5XHgoqPC0oURYTL2794B7R4
GLMOA29XyNyKieQI8qGcV8ATzDumhb+9dYiko3yMEBjeHktKATlGHbqcckl3/liY9O3A5q2v4N5E
1rzuB9RwVFU+r3vSoq1fjWsxE6ewBIgvmo9wU9EvDxsN94XU6asr7UAHhQfMucMvYhfq+obJhntn
YBFPi/DQxsX+HBRhsD3BT3GH8UYGH7OfEG9f8o4/bs62EXnA153eOqFK/5hqKn+3fAD2WKEMFwAN
IDvHVUXzn77SjI86qAE/Y5rDDoWv+TPrwmq8c4Fnf0pbOsXFa6WjLnB45nMbYn0aosibz8tcmO1x
MIrclQRRwduWAu6hncALfDGFxHdKBpDmWYlb0gI3nsBHO3LD3lUx2h90k5wOxAZRCwrbrS62t8t0
HJdpfN33/993vms+Jh8mDhV9BZWJhWaIsor/bpxVOnUN6HjY4jaZ1sBcirGtvogdqdka1j69x9BK
5glNTiNdpy6t4cgtkKnWIWr0A6DtOl443iVnVrAR/2Or6gWwy1UH1nYgulmwgV2BK9c/zngx3+Dx
4af9qXOe9qoCrFVlj3m92NL1P62jhfWUF0geG0QVrOpgxCPAIM60xxKTaEH0w0h/lAFDuUvsgmra
0AxDOQEhPt7d6ssEnXU5I6AQ8LMTL1RvmmPly5lfrSwWe+/FAKDY01WxZXoGjz54m2tZSObAc587
5Zv6nMxJdTVqTZO49zacBZAGDridVGYzuejZuDL2X4GAYm8QY8XjjKWk3IhagJZrDuXs+WPutaX+
h+yG3a9AcZoe3Cpeg/M4xyVWEu7r80iGoD2SDha+VhOpCTnZHduL0Ak891oULE4I9HjOOgRvH0sx
BTDG6TzncQDKjHZOqBciYGrwLNIa1H1M0NjnPmpTPI40OnwlYld563nr9nP34b1B0Pe0Ye6FtOf9
hqzFMEv2HwJHtaUHCB0xZCQCEvHiNkCRR4QniFx9QgZQXbCauXg2Vfglr2tPXoTxVPITR7K/SQNb
fCgR43uGvQ3fYin2HHP59jRtqjtZlK4lQvpo+YuNHwEPDhGQd4LqWDYsgK84ssWLJwJn0qtjGbL0
AALZ4lnHxO0eHXxOhHcgREZEiHACe6m0sO1er7qvttddcZd0nWMQeXci75uIwIDUTfjrVIaknOlQ
24eJpf3PiM8As7qjm9fKqtDDTIc95oAEefUhKxEXnxpS9H2es3S+G4VbeBKUSQ2vMijBUQYxzP8N
7iZ/j0DD/ARqSFjSQQz231vYqxgcdjJPPdCWPtRD4af/IuFAHvkQ9OfSbdM+Q3C0vBEjEcnDViU9
W9EiByqno8m/NYGCPZmHsCpvxmhObJ5CPsljsnrEWifI7u/ca9TQcR+r7YmDdWuPUEwI0lyOA+fs
92PsP8p+3fUdVgAcE5oMEvdmqvGIpSzVCAHFPP9eOfvX+xVOtHgeZ6cO2VOslwtogO6AtJPkONyG
ldNcon7FDFYHcfULy0CDJHhO9fJUlSaa+XoMeq9mXqPTIrHlPi0wavpBbIWBKsHRUrcnxAwJD65u
sQa6uID/1GDAv8jRWX+T1De3RwaKLSYoKMXzyF9740OMt8G5YWvZPPzBy9gdJ/inkUwInDSAEvWG
3KhglnKylAjz9qQ6FiferBo+MKuV79AN1RVJccspR25k6DtXJRHheuTRbFavz5jzybflwZcJoSal
Rfy3ZGEdrP5TOTsDOhYcxbXmUqswZ6jM5bDuX8GALB5Nks3Dk17oWbqkYYtBEZpt9U+WJMjgbtfQ
bVck2OPT4frNWU1tldWdu/zV6+Q/9wE5sF2WrqA8DzuR+4RRDZGgfo3goGW6Q2nTBz9cIiWgf0PH
0S9AVJX6RC5ZlXjbkRIEeYPmBUmMBzEINkiyyvBZx1v0p+OgQQLiw1HEdgtgenREJiO6trjLtUKH
jhwcyvXUy3YpbjqNhvJMWo+az6lmYOFCRMhBZ1ajWonYOUqJlDSqWW/HoceVXG3KfzCmFGUKSl25
/m87BOreG0D3f8SoutznBRWiyJTdl+S1kctU3KeYJUEvpOMQ54taU58njLfODzeYt5E6FP60ty4G
77+kk4LGx/7iocHDJt4Gfe4V5fSyOMvg3axgCwkhTJ731nh1meZWeAzXU6uR9zhXS+Tklou4dRDa
tDcG13Z54kBGErAolzUzVQtpA32cVN9smGY+E2e5Pm9ePM3HWkfrhlB5ccobzMWlyOQ27ri6sCG4
zl0Cek9uV5FWxUvRSu9PI51yupHJREN25KesIXh8o2/OlIWIoQWejkCnMtla0IbYT+DNZoQx04/R
cgNKjHR91d5WVSOW70QwcAMOYIU/jvU++Y8h+XTVZfwfaeex5LjSJOsnghm02FKzqgmyqqtabWAt
obXG08+Hvnf+IUEMYefMpntRZgxkZmRmZISHewAIAYZrCKRWGpk8BFaiwA0/w9XSuiNKVxNf07zM
0jMaKnBUF4palpfSygG9DayZeKRTyCVolwVNyd/UOtOpTtclWY+mDfxuE5eeGl/Im3fdk6ID/hEa
RacXwFBTh3a2ulEJFdFxPEEvO/xSzUbzAeZWwY8FetF7KlsZJkOwJJqIFrgmTwjTwyaWTPBP1Qnk
cO1/lKN4G4PEwyAQJ3E1CO6bO0S7OpWO5qFar1mpJe7ZkcF0yuZpKjJU9zB+0zw4YQ0VsNFEhluf
2ijvt00Bn3kBKoq6bJsdeJOTCySUV/Zhl9c7QTe+JnSQHcXGk88uHQPOAuPqHdm3JFsAPFWR0vXI
YjpSzF+RfWs17DZemtYnihHbpj8E8W/L/QJt1sLM31HV/7WD4A3wKrh4zMnMo59Vy7QK1Sfzpave
0nXfHY2TJmyrtSG9+cmp2CjuPoYeYZ0i3XCOl3jWZ+2T2BvVxGW+YGrf8A16Tqr6RPv0eqjtAS4J
HgCuuKcv3+Ly0DJg9n94ipGK3WYjFrc69sofuRV2WRoueME9dSxJKVEcJx2RnDsNkKKi97GBz+tE
xePs5jvKSqcgf30857NGJAjA8TJDl6ZLS91S6SJQ/SdJjV8AuT0r9WugfvwXRni+kRonWpHVCTlt
mLhKpatOc4Lg9ZOlS7/p6H4xPWWBpng6FpyTa5keOcMi16ZNyZJ1wSpFU8tgGPI/F9KrbLyb+YKJ
6U7AhCQCtdAlSSOOkiYeQrSnVSYBxDnIXqrwNXT+yNaPoj7/s/maWhmPh6v95sOjPUSFFJzL4ofs
/zKt87Ak1TAzVzcDmZwwmdA5Xucrwdnw3x3NdtRfarpAfbw0V+MnXI0COq9OtRpG0ToXzbWZKzF4
7ct/6FvTuRq/4sqK1yj06YhYgY1uHUkpjDFfVP3l/7YgkwPQB27O7a0FZ4U+hlD4bYK6loOFVZ/e
O/9vJIQmyiglKUqTkVBhzoRM1IPzyGe1ovTyJFb0cj4eyeyimJRzNQ5yHYTU7XTxFAAWCwX92cvO
JqykAbSVkv+raJe016XpYToOR9bYjorBU1xRJk5sNIkken0Ynf3qA+9jv/xAp/bWB3s2ZF97jbwP
lRKYFneDfHaMLyEU0QpKex25fQ/cngWh1OOhjxT015fq9IOU26F31aBC8soHeYO8jSDS8jWZYqG7
KYSMrqx2FX5+bHBurq9nYLLHhCZ19JK0wrmx9vL3BI7C2KQytjjTUym86cAmG20wctJugIfOIUyY
MdBXmrXAl0AcZu0hZrPo3gu7nQGE/vH4/nrkdEZNxeCOUCTQwlOPrc1QEmkviM5WIpzpvQONdYGm
DUA5FHDCx/DV+MFbo/kQP+kfYoh/SKQu0fTPzbGpmlR1xgBF1SdzHCieVvfgvs7Zxqu3nqCtaMOD
5XtpqOPBfjdUTdJlgOqabCiTOe4l0wGwVkXnvHolabiCdysizJe+OivjRd1BzQQMLFovTPBUg8CQ
0crg8tdFwhFd1idHQghIqCBF0V9k5DFEXkIlxALqJguaV719k9JnUksBT/7a2Jvyjy6PLuNaAKHo
IZrKDqSqdloTL3zV3caefNTkMKx8v+8gD+svNb17fffm00tvQVJV8/6V0t3jKbg7FEdjxIMKFC2W
jPzA7abN4JHUYocZMNxXcgerovj9zw3o/P4oxgGVjzq50Ul6AVLRsv7SUgdSFMieha+PLdwJFI2r
eG1iMgah6TSTt11/ychr6eYHT/3FmG013LYQQFNYPcIi0eTWwjr9L3Z5PRiGRrhiTfYGWUNY9JKm
v4SJ3WRfIdbbCGP3l3UWTAh1fnQ1xIX5wk6525AMlmk0EAdCK4KA73bBSjoicqrCw0WAlriKQdiz
J8E+nNQl9fY5S2ibSbyQVPJn4uQ8N3PHKVo3Fy+qK/M8LNZOcISBGqjN6fECLhmazqOVdKHqRuKl
pkHdpk9RIOEFBysbNzpWvWVu/oU9QybD+zf0Nyd3dM/rlFdcJ17kMlxF1UeL+AmK9Tw+PrZzdyHK
COpquirLOq4vy5Ol0lzQLSAnRHqojXOlhfsqf3PzAnIelQS/fGlS8eNji/L92YFJg9gG1gVC9OmB
FtMeXaptL16MFIbOSBV+lI5uvscDxYIY5qhnTVXSp5LCz5NaDtIvuen6nV5ZJoS3QWnHAUWRQaLZ
dOW4QfzcVSCk4QHTniCjWNVV9q2iW4LuXq06NHAbrCqS52uhFezY1IIj7JDeV7qUvYWdNjeRyqh8
LJl4vKxNPBE4RkrzgixepPZj8jWAHlFaD82mKuxswRVn9jQvQdgGyQ1wHEpTKTDyR0JaZhbbC/7p
MJN2ma5v/eFJMbt1BkFLR39HO0AQNPTbx2t3v3TjMWLBcc0haRDY3W7stAxl5B+64WLowo4Geggk
hF0TP3kgoErl22Njfx9SN/etjDVVMRH90/hHHvfkVVgfwi0DytIYLm4JAw6dKc+eDrt9EH+RYupn
cObCs1X9SGk5peNmUynDl3/zBRa5KlZWVnhU3n5BJ2sgiiFvuJSlgHsVn0h9HZ1u0wbakY7fb/Sb
gmfWzXBVE9k9Nj4319z5KANqaEkSXN3arn13CEoqpxclKd/Mp9JYW0nyMR7+mNn+/2RpKgPmUbkE
9q//XdV0pdJ8TE3zKR6io9DSH2Imnx7buz9LxzQDUTHpKY0LYrKuiQJ0xApd8cIIn2rd2UGoS2N9
9mo2C5Zmt4pOGg+vpVWc187tJJK38wZVjNmV51xPAc//DMo3lJwCWoUEB2HqSNzmqbG0Q2dHeGV2
4jfwtClxWGBWMMpd0ez9qlgLenaKAufNcWRwuVvPLU9uVsC3u4EqqRbaJ98KtxkJzmJJHXGMS6f7
iPOWjJahwXClTzypk9MmhetSvCRt5O+tpvuDcEtL0zGd1o9Xds5neQNooiUhCaNNPSmWEw1EIONW
qWGEA2S3B8BnWfuu0Qb62NRf+dvpqK5tTYK2oeiyXI1C8dJqNd0y6HOsKeEdVCF5pzBtt7IirAO1
+zDkxQuFged4UD/GEXrFUAKtYesNtmUMoFSDqnxlWJAxJJJCK4x4dqHc9YbqxfUluOCEYtikZJwg
CSC37Ui/PFPby0DE1rnsbPWmBdgql0tH333IaxhcIzp4SZlsmTUZnIGgMhC+gmtZ1mCHVSq7DuvP
ojYE6zhKEMxRkh/Qyh7TXP1GfeXkm95TVKQyrZjKAWzrsHC7zX6Pomk6yTXN4qtu9xHBFxlTpxYv
FbfpqtXkYA0+UV2wcr9tTG5IzaQUzHvHNCcPrIL2ZEFRXPliFqDCM/lDbNgDwlHgUcXDY/eZNaWh
WyuLhFiWODEF8HLwa7J8eA+vFmjbPJgaKWgC+X9s6H7zMSYCHU47i1z+NC6AvSQa9B5DQ11CDiHn
w75CQmfvpoq7EMvNmtJFCnQW7Ay6PIYoV/elIPVxVhMmXwrqbH9oTfHXrt8mP3Vf//l4UPf7nEGN
QSOQItkSzcn5pkCAq1kulhIKv5SGYfR40i/wCKKaFC2kW6Uxcrrd6BhD9tdERxnN+OlrIozUsEQg
Qb5kZOTpJ6Sw/I6MzUE13irjW0yx0vc/0WEFteMhpIdM8RbUQe+dH0iaTqzKkWZS/Jj4SuLRqZS3
SBKYPZBZwoB4k4ix/i8chVjfULnuJTBiEyuwKElUwFr5QugnUoFXwS3JyVp+fbx0c45/bWb8+5WT
qAXNvmhBypc04qB4EvwX6CPBnDy2MhO7MWfjNc+I8Ptp9Sorh0xwYL26BMrvHgyWEL5VMDcm8SGM
fgOMWKnx5yoBS/ry2PDcHri2O5nFPiNLqxi9fHEpTamx+my0Bymrdo+tSPKMT16bmcyiomdKO8SS
fElSuqZNR0HvDeBMWZAjHtFnaAdUzZFYubChDfaf4LiLT6ER+h962p8XvmY0NtkgJsevqnI+c3ZO
xY/VKqGluHWNSw9CgBcp7yPIPFZuYShbyE7r7ePBj+HCxJxl8IKzOKNZ2ak5h2S7HqrwjDXBNwX+
YjIqa7d7kTM8tqKDwK2fvbxc2IP3Ri2RZl5NNXWSQITit24LZL+hXSY0Ln4uHYRkNXyMlEvbSx/C
4NXUnyx9wd7MCtMNr1qESwgcm6g23hpUnKADu9VaF1mqtzlEA6X/kodHKKNhvSpWeUN1u35XFWlt
0FvI4bEwy39jpdtpBgxp0vo1nnzEbqMLXm1UC6i+Gai99xLX3zXrTGvcSg32EtCbsFvXzcHrIHpj
yuFTF+IXcFJDfzLozoB3JoejqNZjFPB+WVq+kJmYmxnDJHK3FMXUR0Hm2w9L6dAEMSA5lxBoP5AN
sSTGegIA2wDA9VBwJH1AU+MXfecvipCOsz6ZFFZjLLppRPOmMbnimkGpQPi57ktby5+y4pghzF7v
SEPBt30y6m5rwQFZCHDdWMM+jU+af5GEg+uXC1tu5lKiNE2gywMGVRUeqreTAMqfZgwpdF/ozdoo
2idx4O1dfEx/ylSlTwAFxdRdQ+mxabOvhrtw/Y6jnM7CtfHJLGSJRue6Tz9smJi7vIdQmYZuS/0G
vfQ6A10kOenCos/NOyVPReF+Ei0EhG+H6/ci6DtNcV9giqHByQc9A2OddYCQYSmbP7PTx+CCbQeC
STWm2XyUgobe6A33RT/BX6f6x6SzjdZaRXq4TfOvgrm00e6CGYX6OsAGcgw8E8VpCgwYj6xDexC8
DL3tHiL12LsnNfjTMKdh8FarlEchxc52ve7aUUvuby11P4MNrCzCWhb2lvBcQoXqwJ6YZ8I6b/c0
CXmwGUeBvxAf3wUit1/690l0dSS0CDgiI9YGL2X7VUHwtv79+GS/u0gmvz85cqB4Mkrd4ffVhn5/
M1/Tr5f735v66z+3Y8o6qTKd60OZRnRmU1RJP/TBS9V+VovSNjN2bKz3L77bCgtzNre6poo7EVdx
bYmTl0uSa20lhA5jMuJkL3ZpBAlgzjNqyNJD2dfNkfarhSBEul8oKkREqhalIktTtclEViXXfVWG
0imOAY96I7/XixZs3C9D+6K5T2X8IpM3U94Q/0DfUVgZgr4w7JkvkCVx/AjdIE6fHtKlH1ay1eUy
/R+1HefFO1oF+3+6ivwu2tREARY7Rxw/4coba7Qb6loq5FOgo/kI14j41Yj/6MZS3W1uKLLIsc+J
oACGmpw9Cu3VAh3sMiTLgM7DXaktuP3fX7g5T8HnXVuY3Gh0IruGGmJBAOM34uxHnu9n0aHlN90m
jV02+yL7USfCMdM+m/kG1RtjId6YHSRn+gjlNURliluRVcHwY1+TTxqctoOIrHCwebxc97mwcZTk
FFCLFXUJhMrteikR+MJUC5RTHDi7xvvAjW01CQp0Kc3dvyzfNpGnULJ44aq8O89Hs9yQlJ9kxOen
JZoShTRzUGK6guJ14CdAuH/T9FuZx9z7IATPefr58TjvLkeeagCZdFJdIkeMNtnwXjuESEua1gn5
tXUQ0p4WZVs5Q6IdqpQcFo58YYD3sYCiW6aqqtRnUeU2/r6FrjZCmAeZKVHoP2n08gsF2jmOeUwk
OKH7epOglWEkT7SarAQI86SCCpIAt4Lqrx6Pe9wGt058+xWTM4cjtHahyHdOhvy7R0spOefGwo5f
MqHcepAgGzRW9ZFzol1zF0RHq31qYVD7F+MYubBYP/Im0/IQ0X9PyqZxTqVbwrR5qfIPtbWA8rv3
SUMaN4M2PikkgDa3A1GRsJGiYfBsM3zSvkjnTNmKwa/SOkcJ6qjFP97bt9Ymb5ce1Y4xXerZLgpH
6zqmZ14ogXA/njfp3vHH0JiIXFF0hjTN0XmtFweZ4dPYOSTHOP3oIwHvrNHH7vOezudPMVorNMRv
aZ8thmOrIKpkZGM34JkGt22gN1unNxc+6j6iuP2mydBzOROqsHUDO1CtJyRElNY6utFLA3/5wuhH
37t1f5OuSsatGlwTxI63SxpBLW2qbRjYpl9tcuNzhmqet3LOrrexXgjIbHjUut+WdnlsV5kZoWQA
8AadwTODp8Ct3cEKKsSqmsiO4Pv0YJlbIcCx0mHCSOrnRvohhck6+aVo+wA5EkjqINRcCdEB5iFZ
gKB8FX6jTcusnwVh28KHF3yOKPJ4tLvQtHNGxyDIzzTiRt+UgorT2hQ/WxCAPB7D/d0DdmbMgSqw
rZNhm+yGgAyFnBd6ZOdR+ssEvqHSc/fYxP3JcWti4gfo8FlqhTCX7QKSSZtjp2/6YiFRuGRj9JCr
Y1hpfK2Xe2xoMD6Kz6W/leUFeN59WoubGey8QRsUQpTq9OAQYT7UnBKZBqHId6VxkYqPKg8iutXp
39xE2pHeklVbhntvCQ96H8feWp7MoNN2tTKkFSKE5sdvSkrhKELk9VDSEfJ4qWbihFtLE48uKcQm
mVunNg3whrRxzS3imz4lZXNfnSDS9hbuz9mR8aw0TcLUcR/drlumxHFg0Thnx+pXoSpWDaTCcvY1
pz/Nh8f28ehmtqtKfPAfY5NjQuzUeJS8YHD0VtBOrNTfjXQPuH4p2hpnaXIeYYjWAVUic3UH24LJ
dCjCmvXyWsQSpKPuPdHSbVSA4oIT1GudfkH/gAJ+2tiPhzi/gORGwEsRUdLIcDuhyEfUUirkqQ0v
fOHBt/uO6miR0tn5boiXwvnQBQun4NzdQyIESDT1XKIha1zjq70nlj68ZoGR2X39Xf0do27oOajw
ldtS+DCkB73dOj9l9LDNU3vuQwuC9nXXfTWara6728fDn7kG+Qider3M3W6Ik9EHKOCIRpJkdprR
PaA167B312AfA/kgu9nKVfoFl5o1qKsGwA/iFUObGGz7yvVIWGZ2qX0Bwb8W21PguJtAt0vY0mNx
wdyMBwPdJdbkUQsuYtqakhuDAGGMnKGS5wGoRkeelBdMRUG9BB6buRc0vFeH2W6sx00TvZB4UybP
49ymqxmCtGDdlgvhwZwF4i/ySTgr2dbx71duI2c1HeVKktulH0vPHW1QWxg1lg6YeSukKzmyiSnV
yZ4fRQGzBDokOzPLAlacTLrQd7yEjZm1AlxjdAFSGspkLGA046gM+xxOCWg74+eRRf2xZ89tbNKe
pF0tbazwiZNd5sP5XnqWn9vI9awUYHVneBnFam/tE/ckcbOayIc+tnl3qUL6RTlWIxHH5uZddbtC
CIPXWZngA3TKpOsCtrKDjgzLtlCNZvPYlDxe0DdH5sTWZCOhIg4fshvmdty9xcGv38iY0Se3Earn
HmFQUz2XdPhnL06yQe1aq87BN/7vf8BD27y7xxKaSFdeGP59amDyTeNL4spDWzilpNzkm3TlS+fC
UHf0pI+C9xXJAJLdK1hNwj3N/C6cIf1+aGlS2j2elfuQ4+YLeBTdfoFiKR1AS76gav84B8f5M1Lc
5OdBgcZl2GnGp3T4JOXWwil6dymP0ayGtxG/y5xsk3VXMrFCg6qubbONt5n+0khPspGso25U3Pn1
eIh3PkahxeCcAQlEzYUEyO0IfUOp81zXCzuPoy9Z6O6SDDmKuv702MzdwTnWc6y/oCPaNckM3JpJ
aBvUqMUXNpqH21T56GvZvk1PLaqejw3Njefa0OS8CUumNq4xBE7iDYVvuqSt06CmC9M2Mx6NjAOP
DjrlePtPIkKIXTL6u33GA08sWo6m925kuxQW0H88HByBk5PLi2f59ELNINg2UcYobIMiUxlc/O3A
K/mxjXsv1/A2elKsMQPPE0S+XZwqgPRLk4B3SrrQn9ImV6jxSQWNIj2yHgFcS2HpoC/UhPAwwikz
ghxpNIfec/f4S2YcHyQ41S3q1/wzBUuJMZ2WGc2ptmg0K3R69qL/M1STtWP4G9Vaerben3mMmw4c
dezvI3k0vc2DJBhlAlzKxNnXwf2Z5vRqeBtFJjW2Hj4obXoQsgsy6u9dtrO+tZW7R44W5hpPPGhy
syb7ohv1Cgh51Jwt1GAX1uW+Cvn3+3gcjmhdKm4TJwuLEMJjSgF2XViHClk8/Se6lYDkv0lPkCaG
b5mxgr9FEJ+iEAFw5Zh1p9KjFQH2D/VUWCsv+vR4gcZ79OaWGL8I9ghJBVJDCWHiKTXCwRW0mdzm
ff6Zrpc1PdkL6aGZDQz0msZLXQUhxGV764x0unhd0uaVnUkDAshPHfxcob6wfWccbWwKAEmr6GS3
7y7zujTyISwrOw2fpOFPblmbILDWsjcqjCyBaGbOihtjk6s1gm1PT/SisuEjW8s1nV8/m+y3ry/g
1u5CYU1hTbgwFNq9LO6O24kjp9Q1yHnWtl79EBAGMuk3kkDmk9eWxXeN5NNjX5DHxZ44g0kTG885
hRwMDnFrUGndTFH1trY9c69UwZbnKqQ35ZcK9h/FsstjAjOMse1/pm/ic3hM36zm3Qqf8FRbfy7V
w+PPufebsTJNhEkzLRAebXTdq2AhilHIjVSfgktyqfTfZvwhgHzqn9vgTSnhMvDy3pWWPDWNBOjD
artAEcp3z0karatmIc9xv8dU8LnsAPJCYLz+TvvVQDylVTMSW7VdK5CDVlJ3lhG1WBjJX/z27eKp
Mq9Uk9MePlGqSLfT5RtWWkDr0diRGp/aN70lgqtQ+crXnv8eey9DnX0ROyiiSucJBbHeQQ5JRYNB
Bf64dd+8bNtCYBedUqTU8o8w9n1Am3OHgJbgvD6e9Jn54Eup5dF/xckz9WvYuySC07yxHbMUjlXU
IK9Q9r8fG/lbk7ufj/+xMjlrs6JAtQIuKzseTjWMPCrqbdwC6nfvosZIUyOohqq1lV46MfmU/dG9
HYpqrhwtePHMYOliwLvGRDLt4JPPaFLdQfq07O1ARuy3gfNoYaAz2wS1I0IJZbzqtWnKVPBgxxBK
ubdLFOR1GIZpYovKavN4Ou+PPDRCdWI+mBc5Xv/evFc+rMMyng4dLMZS0h1goFxprbFOks9ytmDo
7x19u25c3ZAFkAOgGwP3uPXjwRwMRMdT2UZ+L1wnhr9yhM8B+qXqb03cxgg1Af82nHYVvabyp6Lc
QdG3C5P27DtAj3kmwuh2aOAs7LfyEiL7/kSmMjXyB5AzIEic1qYKL/Z1wDqqPUDBt04HSd0MkEgj
aZ0hk6DGOtQRImiVAHa6x/M/b5l71CDs5lqYvCAMM+WNXGK5IPPekh1HOWclQod4TMsvPmq9j83d
ey1pfwVUARUQ4gNrcpiYhhgIQxCotl8AHBGyXSX4C6fizG0D4AnID72mnI3cdbcLLaFSTI7LUu3K
22aXgLbP6jiglLiPf0d2/CGzofoP5VX7AYSoou4q2OGki7TzN9IaivHH4505LW4/ZuJ1gWMlcB2b
qt2/iHBi68+Suqb2DujX744loi+7OH8bPtE501cHeWfVx4UPuA9gRvgX8DQgx7wKpgmPdBQpAByl
2hB0U8ZdK9KL/+wYyXsWyCu9foq8k1w/heaTJkFva0ILvQu0H0H92v54/CXKGFZMNiBfwsEpo11H
+9V44FxtdUHLjVyHDN42fpoRJeyVWiH9fRbW/kXzz4jN1cI+zk/5s/zkPal28KKfi6fodfhNH4a8
kj9LxoGClEWryzpjjyycD6PnTb+Otw3ZUYsjldr+7deFRSmnWcDX9dXPGnb9ynqJlT9/1GZTQLKc
Zp8XZkOeszc2vcBhAixUm5zfLj10MpIbmq2c25GNeFVdumHnvvrbUNtBchbtoSxqu1dqkUhWuc/5
J0vayafm6wCf60nYDepWrnaD8aLphwQKs8wdtijf7n11qYfj/iIYe2L/50vHkVytWxUWCEfrsUZN
o1npsDRDcaGpS7npcbx3809OTtUp2FC/maQXZE/qXKNsIbiA0qiAdEwlonn1ZeSrkZ2gJVVVqxXK
ajt9+3gl7pGSY88vcYMJakUlGz2xbKEy0MdCo9l+/lN7FpxNIm2ggmwQSO8PlX/uIZmtxdfBXxjy
7Lxe2R3Pyqt51XpHqrWy0jiPPhX+W8KKZ/9q7UwQQAyPhPrfPXllo6haiFjTQbPRn7IHIzw0ZrWH
4X3hKTZ3yJDk/o+ZiTOTREWJsus0W4u0vdZG+tros58FiY5oFAuEXzRbuEhm7q3x+iAPxdrJ4Fxv
J0+Cci+ipKPZUfY1LJ59RLZDDbkyB45PH9StsOAlcyPU6dYgA8BLBsTWrb1UD9FMcXXNhrwY8PRn
TW73gfNxFGTvoCJ+7JJzt+QIDuDxTEh033vrF50v0lNkm2SV0HOzjG2a0MX42MpMVoMCPOkCctSc
e0T5t2PyamHUF5dVW4d8OzHbtRa+xtEnFcoUUd3qOApIXXHVbVsIDEcR2B9hssutYzXqWews5Stk
b6tK1FZ1vDWLBZeavcb/AuUpNlrK3YxrCBrUcqirdhJET8gvrxxgevD6twgxeLq8gjt+rTnC2nFg
Vx++R+Dp63IfS2tFeXOtAxgwS105H9GzaOoPiNMsOMR9zpljg+4ng8yewc067Tcp+qFSoM5XbQmg
uaYgr7lqi/LgbOAY/O5sgHHU2qt/aQVz04vv8Lg9Xr1Zh7wyP3HITuWpjbsTMnYxsmRe3279IM+R
zPPjFbOZ87LulYVBzzkmKBkDDK7FGT0FdkO1ZrRGz6XlyLDLU/wKNqhJRbt/PjSQilzGPA1GBNCt
X4Lnb6oSsXAgMnDiB+9G/9wa+a6RzpIfLEzjPQiUZbw2Njn9ndgdSrNXVRtq/m1WPFHrlY13NdlJ
P1CSV9Vt/K48mR+C7NmBQ/LxQMdDanrnXdue3ADkN5US9VNsR19VuFvbYlP/m7gGTjJWjXoX7GHj
N1zdACHUlIhvcFC6/be0OzTjRYMQ1nD2y2dR2xUwiD4e1JyPkI4DTMjxNWK1bw3mlZnDCk9dNXfQ
qgqfXG8hfXX/ZCTfS+2YpBxxK4mJWwOIdEOO3IwGtOfehjWZaPobJamF43FucSygiXRSAtG9638e
cs9MfOjx7QYttbp/apRDipzV48maHcuVkckRLGhVYXlyqdsdfmdSJZZMmAxXRvr9sZ3ZRbmyM4lu
S4PMCAoEuo3KbwIJTQnwKQ/7hXtrfsqMEdyFADdP2tuVEQsT1Yem021FQ6VJ/QABoaQsPanmbn46
bUTL4u7SwXPeGkEjonFRZ9DtHgbT9BPQnuzd6FBv4ymX/ng8bbPLc2VrcjjItEmrBQoItms9Dz9F
2gnompHKpWBm7u1Bj+bfJP7YUzjZo1JTQ1zr5bqdZdCGKseyFGlxzTdd98Ilh+D3yrJeH49s5vpg
nXh2cL7StTmttptZErgoYeq2hbLpsyl5OVpy0n7I9FPJm5o+an/B4owL0jaM6hJiA2zgKQADYTwj
dgW2rVJIn6WA93BTvj0e1Mxy3ZiYZBcMP5UTsY50WwrVFYx5Auyb6rCL43/caANzDrAdgjOIDGVQ
cbc+GA2oBIYShvL8F7U2L6eltlvAo85sphsbE6cYKtFwjQIbVfiNsdTGQeoWGBBm54vUj0rvGos6
hY5Yet9ESKFy+kR6gpRl/6brPL1UoYxWIWiox6sz53KAFwEpaLohEtLdTprsJnFaDq1uC6idbpuR
218aIOVwSk/ca7Hv7aGpWtjAszYBAdLaCtyWcvKtzRiJkAREPQtlVW+V35nr0KzRlyXDqFr9qtFo
h3w8yrllY4j/sSjfWoS0WpcAUuq2CY62eA2QL/YXoGOzJti5dMvggkznrYk26WIYNCXdVodz634c
AP615sJWmtut1K3/Y2N0nauwwXLLQvArlSNpaH92UvUTMpvt45maWxtUC8dHFfJawPBuTTQlGot9
ajBTmqvuZDfS926cfslG+fZajs86ELnNY5NzDk8mA6Y2ivF0k01MEiaFUmtEhq0Z7310JOpLg2At
p+E/vwhpbaBrCkIcUBnTNGfcw6NeSL7BdQtOSkxg9Y8aKiItYisL/jY7i/8xRQr9dhajRCtyTRNw
hrL4GKjNJ7WTPxu+VCGs12so1HXN7vEkzrkfVy8Nr+Rq7qF7CfoGXaQWhm0JMGa/iOJvi5vxsY3Z
UVHYGhsMueentDqCEWp946aGnXuQaZBPvpRpzYNKIxOkXIZg/9jc7JDMscSlQCJEnuR2EimzDLLv
VDC9xah09ugomd+r4f2xkZlKGvg8sp/wBCnAFvTJYWT0nor+TW3YhdOvvPYZ5fuGU73/01UX6PMb
c2eZIFDFS448ToUccL1GoSAZylVy8IXXrglXeYugKFwKvdOeXKQjnWhT1hdxCYRzj2HjggOsQugj
U2C/a+Ruu6ooi6o3bMeLAU0pO696hkMFHVLEH9Dq1MsevKxs/Yt1MFgEFdYsiEWmWZaiVUz6ghTD
ltpRmNSoXgQhifcOKYKFKsHcitMqS/8FeDkZ3sLbFSehlGgR3T+2P+hvXD5vemHkSB3J4oIn/42k
Jo+8v5Rt8N+Bg7gjv5NyBOEy1zLsCF1ptd5YX/r0l9DutWrvJM96bAceApk6L10LlOAPQQJUla6K
8tinW7WV183Q7fzSXEk5kB7h2VKOYF42mf7clwcleDYDHg70V1dIjdIk4z3FaL/W4bmsd6UAqQ9x
PmQDK9H2dXKocblpdWcFqYmW9WtktB+7+NytMdLT/fdYx79f3RpC0FXd0Bl4eCOtAp8usqUC0twJ
TgmBOsYYvZIiuLVQhmGGv7qmbXSXCi3YyH8zlWSd1guH3MwrA24fiQOO1LCu6JMHU5PLlaEgbGwr
7nex/z5K0CGGlCffadXfqma8fTxx9w0qbLhre5PQNci7XKky7BnmD9E9ObT0Rge9bG3DA6Wd5Ssx
X8ctqosb69kPWvQrdk5y9NAgoSG3kkP6oTpIlbdKj2xj9kx8v3ZoDIg/lvkmkr720Nw57jpGjyV/
jZpPZvMxdJDJCQ8hNA2PxzJ7eIzzNoLeqMJNaZG6uk3dXItNOzqa3Vfo/1YeicSjemjC50G1u4U8
+lwKx7i2Nwm5PCPULS/HXlNV6yGNP2vWZ7H21voZhlnXesnMfJXSpzD4Wz18QY3G0Zaac/5eSNNd
fv0N0xvEo2dgxIjReH4WPYR7PhoyckEIw0lQru7B5MnqC/fcWoFGGS2Xttsa4nfRL14L75B5zkpa
hG3PvCqpaYDSo6gC6t8Yt9LVZqwgNSr8EJdqWX9byXlFpj+zbK0j3uUeaK5eWPZx691NAeaoNhIV
kDG5tYegBIJkbmbasQbseatdtMGmV7/7iqR4XK6gOizThSfFfVMn22bsUf//Nqdvil7PS690U9PW
ul1V6s8NHDl63KyB3erl3uvLdVVCBQ6c/Bl+5TJdAl7PxSnX9ieuV3duUGkt9nMre1KELygAGeJR
RJhY85Y4qmbXk/gExQNyr2S+buc3UD0k3Z2CbdVLK7oI11a5iYgbAuNZ0C+ykq/DpeTh/Fa+sjk5
0CMlUwoFoImtKFt13xrx2mBySbJTVUJS4XP2Ljl/HvvR3M1MXYPQmS430GKTYcL+mSuC2aKnq4mb
KvkiUulMw7fHRmbXjXwLnG1wx1BAup1LeuIlNS1Mww6CeO3LB6eNNsioVmq5FtyFjrfZdSOO5amD
ubsI3RPQa0tajifNS1AmxC/68DmsN0Rgu7DvvoUFupTJl8cDnLu/SGzLlPxGAI82TsDV5heltCaD
j1GzVFC5jldwe+9ri8bWFPFD6f2xtdk1u7I2uS3zqgiDXMNNdDZ6Jv9Q5V89kepjI7PxM7ckIGc0
TvCOiWf0VhwmsuBxoAmf4hqBIf1HUx7r9s11v0TVAfmcGoCA6HPGnoLEjqVDh/BcLMIOYPwIrFM/
tnzUA90I2bZQss+VW+0Lf5+Z+6w9PP7W2Y0zFvZp1JR44U6Z61xpqOAZaUxbcreetk3TffwK8bHG
+8IDbSS9lkvn79yKX1ucHPdGrLpBAAma7fuE7O4gfHUTuFgQ5PGNn0X4X5ydV2/cWrClfxEB5vBK
dpTU3ZYcpRfCkTln/vr56Jl7p5simvA5gI8BC1Bxp9q1q1at1X3ruHPuj3LN5GyTNW7WhPGAySGK
tnD2Q6f1qY8vGbB9L+62qqCtHKU1g9PPr3Y1konmWLX9ZPDBfUiq4ClyfxXeixHomzRoD/eHt3Rw
ScsSaVI3mbgDbq1pjaxUsHMBfNB5A5WPknnoBFsHgpDZErzcayQo0wrNLlCT16GFKaDc9EHd2pO8
drBkiYQIm2dreD/kvDrUhomob7VylBbc342l2TzGQo4YXIGl2H2rxdKeAkwk0jZxxMNUWJnGxWEB
/LFAG+PR/4ZvV4vmtb6HZLBvINVKQcgPd6qMqJUOR5+4lgxZAvmZk2/gxTrRBliTo7qyFaFn7RUF
iReqXUF4BM82Gkc9+zluWuE16reRn2+iz41g1z9gJQsqBERlR64fmqPSfxr0vRytpYqXPAGfRK2Y
xyax8N9PvvqkIkIFUEjgyEzQ9lXHz6X0opqI3r/lQnI0sg+Kl31RlK/3t+7iAl8ZncUlEck0vU8x
isgugtO/KfVv6ux3A9yRxPLKbprOwbt9iz8mE86FQ9LmdtJFVM3ToMGYGCSyE8eU3IW4WGs8W9xG
V1Zmp6MZAzSBx5wXu/QAhSbE54HZ0vDRRXaAEOz9+Vs0xmAmgSJKWXMxg1EqwjgNK3Jc4atZ48rU
H1X1VRbW6n9LU6dzRVNjnID47+IQSKuUNiHP0pufgvFs1r/uj2NpH0wgEUIduF/VeRtGabRuDezO
OEN9YmvFa6/GtpV+QUQeetjv921NTmO+DQBwTtMFxvNdP0ahdGEYijKJDnU7yqWdyR/jUbDb54pc
Trxy9fytW9+xNqdDIDkYy0CADNShzaOSncRMctTwtRSOUvrdV3aR65QavsaPH8PY3+SltI3F8aGP
yy18UKjJfO2rzhGro+l/MfrEdq2L2z372bZ1HXQQgh4R3uAxKh4k8Tih6sfqgaanI9Q4Jnzx2QuI
e5rG7FQAkpg+wRnTDLaQvBjoCsrD5v7MLlxEID3+d2bniUOYVtyAzivjjAr5S1fvTV1wQHUB0X0E
S9oda2kt/7q0L00a8KfGNapQ86xyZyFoG5G4PydG6ISpeDKF/Hh/UEtHjC0JEnvSoYD4+tZrwFPc
DDTGG+coUxEWjGXLMWAVtsWEh3PuecbKNfS++52UIj0opF5J95F9nbkpH+oVpZNdkrz9VmlsyOkT
/THyD3pzFMdj20dOd64r2GweRIrxI3xgwCOoIw52vdawtXQsJ+Zt8F1TA/xc2ylSldHvBqJzrxps
vX9V3Rea2JC0/lCiR31/npcgyNQg6NyYUI70Bs/vRMsYMtaTdyN5Q5IxxcH396NxGBgcwutA4bkT
ok3UIK9r9yP/CCtp+EnrPq18yGRofmSvP2S2AJaJcrpkFuZZKA56HRyEYqsz8OElg7nC2vOATcM/
ruKUhPa/6Zkb1soyS+mCm6mY3SGF1PcxGqfm2Y/fMmNXVc2xRbFa0HaGZrfd8wSUHH/nyN8m2bFf
q9stPWAmrB0Qf/IxbP3ZSphN3ApZW5uw3ND4VMq7Jhk/qhRD6/hjqFxk9yQjdxz+rJM/moI2+HH4
OUKvpJHkD1/FYHD63JaUyi5ljUpAZUvyr/o1+dgbK851acuQGAe/Qy5XBB41O5uNiqqlV1Tm2bW+
8YTyEnfTgpY34TDXBvSE1QgR5kekb/0PipU6uXsYxg1g0420NmcLjghydYJe/ge8VJ+9+VpPSoK8
k3jzoeEIQ1e8RkS20NP6l7590i2a7si/i3YVn/mekuV6pZnn2tw3xsY6CPWzpJ2mtsniOddVu6ge
gzV048JRmDjj/9fobCN2TVAVbqqaZyv9pFk/ppx8rexWzts0N7PzNjHj8kIBrUffyzS3VyNjl7S5
mQl4GTEsNqbejDbsO7KNdp2/T2vXcFq/D3cjYCtbiWphp1uJ8SiGjfmsw3VoS7n1H/JluGBAVawo
YnNz8vNKLtJEqlnOWjhJxd79IGiPMUnR5OX+2BdiETI7AE3gtqZCPm/brOoiVIuI+Y1ISIgE/XL0
CPE4SWBv9Ki9rbi2peW8Njd9ztVMD8h4u1WpkG0JTrX8PQ+gtI1W/PjakGZn0hKivBkHhhQ25FMz
28x3UqnYcrE1nsL/EGzTJMUyIWzE03fOGmkiRhw1amadE1piIumT0uh2Lnxr5LUNsYS+v7E084kq
bdxZlKZ0gcr51xjE7BDbaanuK3dndEipW7ZRfK8a3nGbeg1Ktujn4CiGPRrdDWpKs2qSlCmV1QSF
dZb36riPog+x8ZIivKXIl0iyqJUctealth5y5ZMAV0z4WaFZqFkJTBYCob/PejKR0FsCab/dPOqg
KkGlVda5pS+tpqVwRBTPLD2nMlfSJwthB6U5IDhT77wO8PvWUprJQR2OggV8N91o3tOQNHYdHqXg
2ey+3D+ASyfi/5t6x4eRwrfWW63nnhMRMXWa7Gh7ooh538hCSIdjkwlp6G6gv2kOIcncIByEkM0T
xB8LbZPGjtZ8kyreHsHJ644xVdPg2CVvhkCpvIB2+uA2e9AetXBYowZ9v4rkNyRiS/7iJplnOWJg
JXWrc2LiXHzNpOKbECrwTBrdLlaqtRf3QlKBLiW6ZcguQqIEIvt2JcVCApzTSaykpDl0UeflFNFp
vAbMIHeGeCfaar69P9vvlxSb4Hp5rKL8K+vyrc0uIs/c16F7romHvXrXyL7TrZTllwd2ZWR231e1
PIjIpLjnKv4Thi/WLk1tKFv0Yzn+FBRxk45rT/D3fhWiOPgq6X4kYQ5j/u2waAYbRJf0/dlXQGu5
r1mgn0tP3bf+rzh9oob+77M4rRqN2/DTIYh3a65Vc5/GxdA6i3Q1DONDMekPrPROLM7itZGZU60U
OvlKxbfOqtZsJeUJFYnKsGy5lvdp+NxbX3X31yDkK2d+IZRiKrkvgGcjHsfj8XZsKfdxFY2cgS49
Z3L44FrFBsI/uzw2E6TB2HU+HL1eAGv1ygW80I1xa3o2rVaS1ZYplNa5pDDVR5+fe/SbDj1So7Yb
7tON+cuC8NFsd0a2FbQ16+9Ln5N1GtcotTLuuR8yVIjVYn+abylt7LT7HYK+OCnyIR25zUYynY7i
eZ+rVS2epc1LWpXc9MRg/Y6UJywSpfVS7g79s9apWy4PWd+2JBol+XVVJnqhJQeJSsizIACkokxc
ebu+EPQ3mW7W7F0TqriAB0ig7QvxW+dau7L0HbPcuSq+QTKd0uVtOdi9cjL6keeUVjlDsBGbX2K5
M2KyQrCoVHtjraduWubbkHf6Qjiw6EWD4E6cvPRVIGZKSuTp/midU13/4Au+Z5eltxJbvr9FsQHH
PvwOtDG/Y2jOpLiu0LSwzhaEfRXNoWH/UmWtXfCWXGW2WlxgsgRTDYImXmMWodCNlpmwWbKvK8WJ
pCMvMA/cmGlmdiWndkizkSJcxGgfoNYiyL1j6nsEG8GNR9vKROfD/OQNa1x6C3cd0HvFopOeRg/Q
WrezrMalrxqBy+2j7HTt0SVlJsnHoKpXfOWanZlrbuSyGguReEVo1FMVpAd6JR5UnkrhCqJ2cdtc
DWgWGAVSluRWxa2jt9F3048goYWG8b7jX9o2MDZMQGT0j991NcVqr06oGPdsaL6dEhfQ56GkX8VK
tv12Bdi9dFVf25o5YrqnJKFNUq7qbm+ob0XyXGgrJpY25sQPYRALkMia5ySDyo1dq2Y4fg/UZWOF
iJn0j65ylJQH3djdn7tp/ufHGtgulkCqI242Wx+9SMFUj5V7HhLxiYvLAcO7EXzht04+tjTlJ7n7
WXYr0fKK0TmdSB3UQa4jVXRuhhT0HYlC67EUeRXA3VWPcWIPhuX4sr8WkCwuHnTXULFDtgZr/+3p
atQ0T0KRwXrpnzz6ZKq/CuG/BAgTpfb/2Jid4MStPEENS/esoQqQPMjHcqsiSTq8hdEJupLM09ZC
9Sk6fLeEVxZnZ1lRaohkZCzqbn9pa7Q7DFs0UQXrT172kpMEhPpHl576LtmVsn+4v4EWMn+8EmDI
k+Enm+rxsx2UJXo+DgnmTYoUtqRvh+RHLn1HK8XKP0rJwaoVW1TsOHqIBmWT/ocr48r633jt6loa
x6lMntcuyAXJLgAkaL1xMLpNcuJds+I0F7ctrV6g9y0dlo0ZIHzg9GiNxtkPuK8do642faAZTta6
+7bd9t/qSXVd2q/M75Kr1qZfDaKWb55fCVVXWGaeSCxvUDtZsidvFgmHftzE8Luqxbfa3CHGGHhv
AcD0XZg5RfG1kVbZ1Zcc+fVnzHaZKGaAATs+I2oU6FbRV/o45ltvO+y0fb+B/sKldA//R8GsCCuL
vOQR0VID+wrocbqrb89tZQZenwV4xCE81NErNLTA4OwcTc1KcjJtrc9ycUv/pUo1pmiHJMqtPdTI
oaUTWWgK4U6vJ59b9Yg0uerqTpY+1XWA7i+xt4heKdltUT2ma3LbiyOml0umewP+qTm7QJoPoSiM
eEh6Lhwp3Fn5HlyyW2xk+clcU5VacotT49j/GJtFQiaKUp0mTcbGzxMUvTzB6PtfvNS1kcmLXR1U
Mx4HLxHwvdzRblluIvktVmDxkr4GbuJInXdIaO6xm27codGe9vHaOZoWbe4m2TzMp2gQKsxvOrdR
qthPDPcckgyKVQc4wwaYLhgQMhjJY93umviHmZ/SwDrIwc4Qvtw/yEve48r+/NKDYIiWj1h3oU7f
xhXPiT5+KZxB3OVa+1HkNRWswoWXziylaY4OyBdgjbOFHcQwFFrZ4tx0+j6Jzpr8cyy/lu6jmMV7
V+1wXcYmih2p/lF44Ra+npNuraYCl55wJAG4b+nAJDU9uxHlWqxzaMwE3CZg5eGj3xzNAs4DOE+8
Gr6ZvrUN2uIKJTxnmfTx/qwvPdhNLmNScvRM87SYzYHfdFUZyaow7Ts9jjZ+sEvUl3YbXazIRvJB
XsNMT7fAbJ9hEMonuh+QrZu/WHvXSOIoloVzZYhOXQhb8AHNgPpLhU7i3sj/iFbnKKvbe2GWb8xO
HuXqfEmJpOZMn3DO4o89BM8IBUUGuu8QEMaQXPUO0Va1Kf01FrvlCQaHQ7kV8Z536TnJD3xlzBsX
AQikSQMbLH0ybmsTLKZdPzYqXEhrLB4LVyK0vJMmOvx8kIbOfEnAXu/NEpODAB+c4oQ+jJye9kiX
4/H+9lnwwyZRDZ2AEPTptKbezmqdNZ0eCtx6bWYeTR6CZvCYJObB1ANHUr4aMAndN7gAd4dklBZs
emBhUkTv6dZiHvZVMagyflIgsUuqHPoJQOy9fgzMhFaDZ7RhHGgWt1IGD4YBsRowHZVHMnHnJpS/
pd5H2fusrF3BC9UEvgvdAKiKmYx37SG+pwWykobCuY1hfxa2Wsqfp1DBc/BSkVIbLbG9V+3lpENR
/N/L+rfWZ+ugSZ7XVI0vnA13TOyqApuhnXX0y1sNcoc1ZNniqtOiSb4DgA+ch7drEMSlDOVrjjVo
8/2QbZ00h0FBiq8B7xvncA1Lq5nFBWdNmwOkruRKp5zE7HGS1o3QsJ4CJewBpIuMdNLFqneZe0kR
agd0DJUVqQkfBqXsUS4uafKY9St31OLA9YkcB4Essv6zaUYVPW6EIBXOvb43i3pnFMHGoAjGaS6V
XxBgr+z2hcgDfhy476HigV5Xnb0dKh1Wvh6lXKQ2dHFj5aSkA0FKN62RrXUPL/opiclF5IVzTJLl
dlHrXnS9yKuwxQvbYS8fBF/sj60fUX6Ps5Nn0f0XxZn20GX+4PiSvnYTLs4u2VveDtROSfnffoEw
+PHQ+KJwdtm5Vsxb1ycJ/9jQLh3Wr378dcWVLN1EWEOiDlZ+YP8zVzJa3dC7CatZJY9uGG2qP6ru
aLV2gUXT0CKbB6q4Vj+ZQvH57Xdtc7aiETQFjSJhMyltfcztfNsAfYl/uM79wS3NJcoeE60cJTB1
PraubNta0CzhXOrua1pkuzyGMocW+/gN/LdaeyucAUv2KO9R9Obxx2U3e/tlkSQ3ScTaNYYT1sFe
uFR7qZEdsfjUJ4f7Y1vyBNe2ZvskCgLRzaZ90vWjHTQAiNfc6dIFem1hds4LdIrTOh+E8xe/lrc6
2r7CdlJnuz+OhYjXnNRhJ0Jggq85r71e6rWUWIReeqGfevPg9Z9M95gXsEJKBRfI1n++b3BxWABr
6FkieUxa9/aAaYgGVlMZ9pyOkEkLFuq8kOsq4l5ck9RYclyUCEGSQ36gwF1+a6lopFxOE4K8XPvS
6U+p8c1f69ZZvHGvbcyOUhGzG0vSjWcX/jp3W30ZzYOBBJZ7TG1jEyi/rd+mubs/gyvjMmbbvDfr
2B1bbFryn7j5Y1qXvH29b2LREV+Na+4GdUUgk6GzvRV8kBg/ShCgKWfRPZDlLH97X8dyjQ1q6UDR
1gXqEoQMfU+z/IFVdHXQmKJ3MeJO3IyKNthjmq4J9y3tPrJ+8PjzYJfftVgXlZu7kkLJHOUm2NK2
rfWjLSW4Fq2Vbb5UkjPp4wZtSeYWzMFsPGbu16YZ6NSmrGYT0TYRjN+LB3r60w48cI7Y4sm3diMu
f5DI4rpPeviajC8r67jk6q+/YnYGtMy3RsE3gHgkvxsaax/qb6X1mccA8N3ehpxQhFsX+ddzHziu
/MSXCM3TGK1B6pamfaK+gUlZlwFAzY5JLMLy18m9e4YdwM4jcGbhqRgtu43qFX+2lBciTfK/puaX
gO6NZhKbIyV0FDRM1UYX2XxI9fBAi9als1qyMy9RCq+fKZ009aVc00Bb2seQqE49/BMz9fxpWYV5
paUpr5FKPA2CT/PvytlcWFKOyYRimTAsXHe3bq3Vjcwwx9S7VBbkHYHH8eQGit78ggdWtRaSTStz
EysgpjFxwk569lBRzDPH3hCHStEaPtKklDM3U7lTReQdbZvgKTd2Rbdyh6/Y++uYrp7IxTCmXZ1h
TwpSpBnefBmJruFiVV9g9N+U6UO5pgv2bj4ZoUHOifFZSBGrsyPSSLWXda7qXdoq3hapeii7fRw9
F5b62RU298/ju3Mw2QIfMEkV/cU+365dUuT/zxZoC0ri+wJaj9oQ9qvF6jVDs4eK2SeNF0amd2nc
D0WnwDKEJk4i28VaK+miIR4hMntjYnOdGyJvUxJHe5e+VTYhbQem+iEcrWMm/7g/de8P9jR3FguE
2xaBj08H72pnxKEI8Vnn+xdII8oOGYVw2PD036hJ9tArwWMcg2FB35LuAPaImL2tjnVpb15/wWys
U6dp1vSRf6Hw27vRUWgfKj04mmqyiarIaeNkI3m/7w97aX5hzTAkHl4k1ef1DEPJq1ixEv8i8uSi
H1hFqU93j6s1sWU7BpyTAHM4C9PPr2a3rehm1Prcv6jxQfR+Ty3rtB37/0y8xiLyaP1fMzPnFRb0
w+k1Zlpv2OYBvP2RZndR5VSFuN7n/D6MmcxNsELKzmRY5w1GeYH6EG8TzNWDI+HDXsOgs11Ubs12
q30ehG9RKK2c8clfzD2mOemq0+sMx5Ix26dFXre9L3U+/GsgxJ88NufJDT4L8t5f2xzTr3pnalou
GsYnNNy0Ya8WLVLGQGmz3r94XshNpzc617q3dgW819eZZhEQNdA3AnfC6VszEN3oZQSV00XSQlvP
vrfoQvsR4JLhJ5o6oxo4ctLv0eclJ1J0h3osHdiXHDH6VOovKeTHnZDRX6BsgDTs7x+PxRmAI4nH
BOLWwDtvP00X+jgIpdG/RJDJRDGtnCsR1JIBOqJUEboVyNHnGZ+mi9S2yyxWM9Y44gVb1h+QvL0/
jKUpBqk95WfhJCZomD8n3YB0RG36l6njaPQT2DClrVFfyHfaxuF3bnwypY0efBGSGEY8u1c3+WBH
+VGU/vhxjHv/D2AiqqjXnzSb2rZutMIcGHnbJurFzDXpqLjd2/2BL51QUqgkUhkfHZvWzIrfpm1A
jh6fGvmguWEdP6AnEirPKPNENmHqWm/j+zaUaVxXFqcVvzo09FDXka+4/kWJnkSzJ4SiTZYEyJSn
LmIdlNxJHcJNjGSV0ZiPkuLv+xrw0aNg/qrRF9SGH7n86nufup6elX0bbhoNGgo/cNjhnJ4P92do
wZ3cfO7s0gmTrms9XWBnFPDaiJsQ4ExD07IVf83igsa9bHvf4EI8dGNwdhNEiVeJicr8UBr44Fvu
phIfLdffCNnK2i9cpxhCgYhMNQ3Cc8YUpavkwG8iKObF16KtbTXdKNLAXt4kChTq2qs2frs/tPdc
OdPas9EmOuAJBD57Oqt6mYZlFgcXpfwmmXglqUZh15f3spA5gmsdod7YWkJ/1IPPqiA4Tf1hlKno
d2sMCQtuBcA7chAwZ0/o7dkmrIJSrDKPsfeG5ENRNEBHlOT/3Og+DffKymzv1Kk4pDWU2Jc2fFP3
obZv/C91uoUq7/68Lq0k/btYA9FL9/4shA4aorYabd1LPYJ3P2feg9umkDK1P9LEt63EGh0iw/s2
l87Ftc3Z3efqbiAkAjatQ/dM/89W3XrNKfM1B9LQfzcFnow+LIQE6AqbBS16MQTE0Fl4kWqnnfSf
tjVVDfWDW5+E1Qfs3+bq2aUOpIyeUJoVqebML/W2bSW6Q2usJeJWQPqhDaeaQvdJyPeuJ52CFiUV
dHH0Z8HfFdHeLMGIW8GnPmTKu+5ctL87QfmZ/FCfEHAv++/o9RTB14YCRc/FHVZHXz8YtP/Xx1B+
C9U1FoIl/4FCJvNFDERwNfMfgT42oxAW4SUY6z0JdBAoevKUSPAgrVX+lk4RzAKo08GnSgfEbGHc
OohiwYrDixz8IjEVrqX3lva1TqkHTM3fB/3s91dFMGhWxFJYBFVCOx7D8VTET3Bj24CJuroDU/7P
mhWcIh7c9B1S1yISmF2IoVFBLALB9yXVAU8rrR2GD6RwVk7P4sxdWZmFdCrxKbnkjpnTQ8tOavMX
Gb41kYDF6bsyMnNyTFqqS1YTXsTsT5+cNGsjpV9E8+DrqO5lr+FaH9rCGwbqLfFvGXjSNp0NSuqU
gTiKqZO8jR89xSJa5ioEEOka39nSFr82NBtY3WsVAhUYko2PolZtJYP7/xIY1S5VN/d9z6Ip0tcE
LFOyZw4yol+qD4Sx4jTV5UZuX6yGApHgWOWXUFh5ar5vYCAnQUKeiZsUwkjU3UZGYmQZKH0Q58ue
9iEZ0oNZivbEVe1GwzZyx42iQZrnmMLnIFhDSC6sHbYn9kRigon+6ta2GqtdLMjYbpWXPD+kUJ3i
0tf0vhZm88bKzDfpXi9Y5Bz9S2NKmZ0DGdPDJwX5qX7UXyL1eH/tpCVz03Amtlj6BqyZOQiQVAk1
peCidd2476UCaXehdY8SlAuOLA3qJh6ieufrhrsD5p5SD8myL0PHM6kXB8Ou0gYMUBQXGzE2BgeF
8GbrifEam8TCOYXOm4Ql3np6gsxcTqV7kktQTCBmefuK7l8oO37VamL3Ce1xiruRqvoNmbTv96dn
WtLZRSf/ZcrgGqdCMwdN6gI6ZWrPtdr1+acoSj6mMOQoylo8u/TEUHjBTVhtisrKPKWoyZVXh0YU
X1DiG/ZDYhV2M4aolnhnBGxVufYI/TIbfu6GGDRf085ZGCa6E5ym/8t0Mr8PW0TlkyJp40sJV2nU
O/rriOTV/alc2GjYoAuH9hT4FOYv9FBMA9cFlX0pSzPasnTiqTIlCwhM6n8zpKr44KnJGrXC3CiJ
FdBEE70ixWQurZm78HXRTQIacy+d3AKM2xveWQNUUujGPlTWINuT777eLJMxANsQV9PuN0HFbv2D
Ivj6WCsY88TXvOl3oiTYco5uHA345sUyNq302pSbLhFt15CcSF9pzZuv4mRfgxMYtd1J13cukNbr
rtWnpRtfFDe2ycP1lH0j7b8YmfrDWUYIROfF2IS0rRUBwbyUWmXr2te+rG1hVfRlcShXVma3lzcm
3NlRkFwGMs8d85dN3cWQRd7fk+8eW9OU8Qcs5/QoYPlul6xXuyrsaim+RJG0q0xEKnx096JPqnuQ
HgxpL2rpUUrMnSrUtm9V0P8gLfWPB2P6honHlgBuak+dV4MokXiJGbNsWe2/QIBDGoud4u6keJuJ
a7X0dynqv9amKxScKBW/eZnLiGRfVErWLxlhIM43LQEICaOp4BXzbK+i/hhYvV0QtY8Q3Ob+nwQ+
vvvTvnQqSVhNZ0WBXGX+qobW2S1KeKsvIr7VMTtZfPQIILaDQeOUm1euHWd9cLhv9F0rOSNHvpOn
EWlI2qLmiVa6Rke3M7Gq0bktuG/ZeJD77DWWHaujDxjO1W4D9Zdi/RC1ZIPaY0gTC85eW8kpvBv9
VBIDVjCJepi8QqafXyV3xCZzYx8U2LMmeuKuhHga5ln02UePDI4GYVaWVPv7Y5+Oy41nwiRKx6S0
gTlSd5xFnYLmC32kWMFzVg/+pvJlCcCqPG7vW3m/tyYzMAJxjaD3/a4+rpYTeQfi7s/0eNfd7zov
HGWQdmkd7PTc2nTd16J+9IMWzi6k/M51XK84p3c5Sthzbr5g5u97oCJaV5vBsx7T1B5vhOGxjZ40
NX8lod60kk2FIiawqeSf/Vbg4Z8+NDnEKLpdyyfBPQAcV9a+6d218PddzpVH2IKG6xwwno9CayQN
690lUnYMsrDbR7EkPSguHWyFVyr2GFYSaDEUAaJO009RntWbugrknYi0zQfVN6fWrbruHsZaQncx
cmNHyFE1EblFN3lSf/E19YfQILuGjnu49X2yRfeXdh76Tr3sfD8lCnwG5H2zPYuaTxEPelyfEHBu
tqkq6qgvmv0+7ENvkyACtBaWLhoEaYEgOSB79s3tIdFG3xeEuqhPvndW0+TFrF/kAjmQ8qUte9to
38pOOgppt3e/VsfOf2y0H3iv0TdWboi/iZProzONnJZhi9ItRQxcx+2HeFaL7l5W1Sc4jo+e9FB3
X2EzRwas8B3PC7ZqAf2P+2i1hl0IkFu3Hzx/636Imx+e1u5y75Sq+iErX+mq8fkHD4R6W12GL7og
7bs1GrK/B/nd1yLewscQykM7cPu1fUBSq477+kTO46HPbKtRoVg07CFGEbD+5EUN4ki/ddDc5E8f
lHTcVrW2gXg50Y9d/pCUEwHq2a80J4XrTrM+akM/Ma2tVND/Pgnn3wkI+C/Wgnh3TkAulmUND13c
nGIjyUe77LT8OZUmVSV59BvgEJ4Y8PIo9diyG8/wH+UhDly76FF4EwOKZSbdWlAcqYgifypy8Im2
3qjmQ1i4fbptklI6h1FD91LhhikAB8FMfo6hBy4095rwZ1FonQefZpmfeuLsNz8qRbKbchn2GzWt
zXGXKpFCkXFM1nhbJg/0buQkhLjsAbvTHXS7QqoawFChkZar4FTL3WCjtX9S6Q15QBqhn8x/hSBz
1XDVgxmA6ZbnxZwmRpd62CT9TDh5gXtKYpeNUT4Y2vgYCSc1qon2XenrP/oKTFImkojQDAU60dll
44+eUlJJE056+ECN7djVp55HTaB+/lc75BvoVUCvA5/Eu/B2Jpvegh91IKIXRsR4zfJQFg9w2m/b
fFgJHebR6HSnXFuaVb6SvEvLKta9MxLljiyMoi109S+hNlfqKJMXvdkbMzuz0xtXRetRicCO2jwR
pm3y1HvUvIQesfBnXP5repphTSHYRKtDbATXxe0EtkqmNH7DBPqx+9C9KMXWbU5R8kbQwo24sive
7fuZsdnjSJAyQ6VWxdjS4MGE5xkeWDtPNFrggEhUow2J1/39sTCb18Obp6V0rxnhIsGimnwMItLi
prsZ6SalVcr3/ty39e66uh3dvEOq1RtBjXLLO4tUkoPOUdunlOB50FdSbQs78WZMsx3SB5XRqjF2
xuyVWiwck/JOynf3B/MOMTrbGPMTTHzYq2mElU74Gujm19ZNvqSu/Ch/ip8LdSN4wYuc0jChjQ1i
JStN3fNYdW589vQbs9xSSsllVxqfre73kPxj+P3390+4NLpQiMb+MhZdhd965rpdMgreObZotO0l
LfjY6HLneFKZ79oiz85F06+lDpfWjRZQasigkKDtmvmqNhHGoQtq/9zFYmeHAC8fEmNIuWbENVPz
TNk0Pt7mU8DC85wSx+2pRh8uINCt/HOtFqGwpZOYCC2rEuBwPBA+xFXildArFVm/L8ai2bqi165R
6Cwch+kFgFoXXRIqjZK335DEuBZvCKKz13XBNyWwgJM2breV+lpwhrysVqpf7/JnDBpVKMRA0Zmg
ZW5eos+M2Bp7q47OfYuOh+xCfUQWC8EVr+y20RihBO06jR6cZUhQVk7LtHYzrw3FFcREpBKQe5uz
ARTVoGqjJkVn+P3iL6GViftBKZCzsJTI6eNcorNXEraFJXyrpa7bFEXmrVxQC86V0JRUFwlSWLzn
BZnayENZ6JXonFltkez6cdQ+Vm0J6sK0/Kwge6uKsaOkRRps3CDy1+DeS/a5u+DP5jNow5mtd224
qaCnY3gWBwURirCI91pTtZ9F2cudiDfno+gL9R6NenkNk72w1YBKU8ibokiVDXC71YpRHKSoaRKI
YSXvksGosrfqEon4zNy1ZaHu76/2kjlechwuOlEh4JydriFs5Mooi/TsjSkUJDzRsqRxkNR1AKOv
SSm9S0+xrWm4QdyI9Zl6b6Z5v/JVaSuaZeeP2VmuzY3hNXYX60c3CA6RfEIW2YGlAfVqu5F0J5GE
i0qBsUqUxwZZ9/vDXlhgSKo1/oNqmLh/NstR5de+qhf5uSBpkht0oPrZ3orMh7zsGycMmxdZCLb3
bb6r9TD6vz3H9OpPFKfzxFg4vXYruSnOZWYeWu+7UDwXyVfDvVgocFEm1sL6EAwfPXmNhXbBWwMT
NUimyqz0u8DIHDJ6FKW0OEtq+qc2vG2odbQhhWsy2kt2KJ9P6XCIL0BZ3C5vF7lR65pWfo4iPKQa
J7qtf3FjTV9Zven3zDwUL+ipg5sjotDHdWsnpMqIeFVWnIcq2CYlbYfkmrQu2KnxJ0X7cH/ZFu5v
k1c7jXHIf1Elnk7Q1Z71gsYVaL4jvYNW5LMkpOneg5FqJRBaGhIpLeRxp6IF4f+tlQzwp2tYQXnO
FQfvfDAHaV+E3qmtPnfiGh5r4RyyAycNOq7T6RqfWWOjClaHUOkZ+T9kTQR6KB+GhsdTfdH2yVbP
39zxKUVLKjHeQmttO74fK88oOmapX0xHYY4qFsUuG3QlzM9xS8Od9yYqHnm1I5fBxgoU+1+X79bY
tGevlq+JMmGI8ig/pzUc6yXI1zWaiGmybnejAjUZuW6VTgvepTMXGpl6B7OyGZ0lMd72MG9ENAeE
lfuUGPlKh8v7A3ZravYUbRD2mei2o3MOP3OAns9LFK9hSdZszOJVoQyFEq6tmKaZlE7INg9iuGUT
c6Nndf3l/uIs7ISbqZstDmWCLslFKzonXmGP2bGI2Qnmo6hkzmiu0Eet2ZrteXK5WhoYLJP4nOk7
rf9S/0DGy4mT/8PZee24jXRb+IkIMIdbkpI6WHLb7XxD2OMZ5ljMT38+9g8cWBQhYgYYTICBKVWx
wt5rr73WXuPNRrpx/ZWWX/LHljMobFdJzkh0wJSzN9KF72SAV5MWvUZR41fSa568GzKsdCEIDcpe
9LI5U543CH5Q3TRt9QWdNugicGU25FB4Rdh8TcRwlKfIzcIAI4HP97/hbXwOIMOzwr4j+aaZ6Hq2
rTXN5iin2SWr8UA6d9VJT/3WeJDScyA+6PLv+8NtvKJX4+mrp1udReY0KZ0HbXiQy+c8wswUn6nJ
QwExbBCnE63rAAhW457X5Na6gj1BFVpWlZaI65mmzWRrswYbuBklP3ZD/WLboFzFX+leG+VNJxut
PwvM9f9DrTZrlNaW3pQMNc5fsaOdlcBV1f4YlFgxPpTpdNIsP5wH9PfwG8djLg6OphhdgTnb/eXe
/Lp//JDV10V3vQ5x9couevhNedbnbwjFIJrRfcr/koudTHlvrOXP/zg3QUbYMNhVdrHCU4HVLBCi
Lh3r2s1/o+9m9Hs92TcVtLdVXgj21LfpG1hroCwN4oFiddlllo7zUeC/If3KYS7l84Myf5S639pT
P59jE++v3J+bw9QdzT3QaiPV44RyfJDo5xSxsa5n3UhSmlttliPj22iKS1Y4hm6RILfrhUmvLIiE
VbeUCLrynxzIF6sCWYbjV2Mf+x+uYwjhxBdL7nXTkCKScWzluswuhi6Ocv6gsr2n7Dkv34/ZuLOx
tp6ZP8daXZK1nJihxTt7ASkPxedMepGcHVT+NshnZZGSpyLLq0geeb2yqWZWXSe4mZx08HHdI0/1
IxsBFvRexu92sodUbI2HBhrrh3w56lSrQMBsZX0u+jq7BPM5XLyJ/jbNx7B/nswfg/Nw/1xuPjLI
IltoYmoQV9cZTBzFdjnJEoOJL1Pi5vjtIYqS9CMSj4orS24Rmp5UGwd1/mvaw7S2Zop2kkbBA6tx
8NPrlS21poijPs0vEs6jeR6dpfCYWzj8dKkn2Qfc7u7Pdmu8Jaug3suzZqzhyCbUtHhURprQYvnJ
kJ6VRvKC4GOo+1ZBN3uHFsD9AbeuIjQNlnPA0qLTfD1BPevlusv1/JK6lZm4bfDh7yni37+E4lOo
7fEHtqZnLwLG7B0SjXX70mh1M13YTs49FLghMgBmSLty4RkxKXHxWkbBTk5zU1fm2wGU4Q+J9BRN
Rut+disLFaURUnGZZ2rLIFldqV2m+rPWPbfap94ZPmR2cKaJsTK0A4x2T30XUgmE41TNPY1jhj/H
f0nxU/f1/rrfyPy8/TAgYU4QvVW04F0vvBNWuAYHWXmxi+Qx7o3npq1/aU7124AaiVTVwIYz6AXU
hXyqJdVryFgiN4wIr/DXPAaN6cnN/CIlJ8DQnd+28f7rWAyjUcKvW6zir3+bZjaDZo5SebHMv8dg
ej+riWsjLFzOfih9LGgrbz6Yc+p3feSOwYNud54ETCn1j3MwujNA6f0ftIy3SjzoaQVQIYVaaCer
35PkjR5IQ5hfAjvwDJ2mL90qzvGQqH4Vvt4fa3Puf4y1uq6bvpDNYNaXt9mXuhNlLK9m4UXm59ae
nuTevFaHLw/jzAb34mnQooNGi5v6KsntsRh2sqmtp5ftTzuMTbDFA7wKOBLABbt0uMaaAZnyVK+o
IpcYA6EPkMpel8p+lGnHmUYcK99r4t14/xgbfyhoWuDKa0iZ7tMpyfs4v4SYdJax9ZhOzWdnV2vk
hsOyHKjFvhSgHuVk7pfrTaukvWSJQOQXLU7OjRgPcjy868LXzvqVhY7fmu5s6v4QxA+hGH7q+uds
14JlObPrfYoejbzwQWnnW9tB1V2jzXNQ5JdCVmKvG6PWm9r0P1zZhFGLViPEBpNa/PVE+1jALmuZ
aDSbv2WlfhVTi2HQpwlztHiSz0aoftcK43j/XGztVV5BXkL4T/qNqp1a9YZeZ3VOA07hWS3sBNTn
Q9oIRDjtXNpbO4aNioz/0rhHIeJ6gmqh8YWGdqEzyIprd46EXqKjHpQAr/X7s9oc6u1pwMcPTGNV
IBYQ1k36xJahisMYaoSBQryLyWT/00DLZ8PaDcG61ZzI5Oo2tob8Ems6qoef4wFaZLpTTdmaDTx+
GGp0q6KqtcoYNRp68tIhepCQLzv0lvp7aErZNVtzj6+ytdOXchUgKPRLiLPXnyjIy0quAsKGRhpA
MD6U8bizYBuBibEcZZpWZYwi9NUuN/redsa6LC7N3JcY0o4tKH0AtH+qpKkNHiNJI1eUgslJfIn6
0onXSc4P/3p7gFMCZmMDsJSIVj8CRcqpidq+gJOCs6hzhMTt4F53f5AtkBJNKYqaGLvbHK7VZ3Mq
O9eTvC4vqWh8ZGbRwx4Rlp9KcWiSx9bxxh5Nk0OgP1TplyZ+kpAhvP8TNuIyQ0VqXFehNqryep59
mdFnoKXFBTqNebTiKDg00OeRcqRPwtaqY2NiMTFr1R5CunVrIw5Fi9VC0ofiuToXeTyWasTfLrwc
1c9abgc8ZUfdQ254eIxbe/m4SnKqphjf97w2vcGh5BsrSf6B/h/Jy7RC7Nx0W4tBQQzPCSwaYcEs
N+Ef2fmIu0xWoah9qaXUfm5KRzkI4pIntarlp7B2wkMzVJNv6JH88f5n2Di/EGsXm2LQd77H8ud/
jCxHU4+2ZFFdJGM+BlX/UCTeVMun+6NsRDjA+wtjhQUne1ttN9mJ5rGdy/LSBYe6/qn2D18H459d
uGxrGFjKWFlw5wE6rL4s5bWRh6phGauUr5glhG6j/DjM2vuynw0fEGCvJXXjzgDsJ8pY0gtO7SrM
mfNozIu0rNDm156UgiZHhEky61xqim9kD/1JRl/+/mJuHd4/x1zTwopKaxFloMDWDq92eI7lH739
scvkx7wY2Z3vddzuhPoyw4rLi09NWJ6qPRx24zJeahxL9wCqqNzG19vGUQKpoauvIq+ZPWn8Icq9
+HG551aBDdrbtPtSSeTpX1/3MtyHtKgHqojpg5IcZCjBFUnboe+/DNkXZercMPuUpYc9z6KNoAPe
Ks8yqBHX8LrHqZ/MMQg0srcuU8Uh19ufGurjXmrFsptXduXf/5hb+wc1hqXxBNCTAOR6IWUpLbt8
mkpinG6uXTOW6alCie+D0lMf6J3HGuPWx6ZPaozbJHkn7Nm4dwgaCbEg4aL/ue5CKcFYrSSWqBY5
MFNF5OEXkGbHRnsYpGK5inf4zRvbhj5DQhLY7PgirQvwWjClvVY1FIy6r0rXusmey8PGhEAblaWH
FmY5jJ3r5UwyWAM9tKBLounNQzghm1oa4/QitCy9OKUKvUVSQ3RGQ2unBLJxkS5IEQ4yNpWqGxLy
oI2DsJu5uiD1A17ktO/6bnpI5v9Qc+OuWVTHiIRobFwli1B5O2WYUuqz8+hFoemG2uH+ltyCv6hn
Q/aj5LCUEVevEa3ueak61NLDQnrCL/u1n1uvtnw7aNywLz9GlkDMAvvZobbdoM2Obb7nqLm1UVSy
KxwL6d2kWfn6O06mHmLlR1U9SGPKLJ9E9/f9Se4NsFrGXtgz/R9ZfRHF8yh/Hctg55beeIvwLiIy
hgkP5rtu3i2iOk/iKawv+aIHGclnC0FU/VBqqNMd//1caKBY2jX4akTj14uVz5VsV6WoL6WFL3Yp
ZtkLs3ingLA1HwIFBeEhnVx3/UVMOVVLUen1Ra8ar5tVX0YL2hSJi4jKB0SkdmLxjWuYfBYmrY4T
F9fiKmJAEGu0p75scI7DZCMcn6xOP2lcl260M7Gtg8vakVAsmCtPzmr18kgm2k+bS5rY9UF36vdD
2pUPRbyz47YWcHHUWLgOS5PA8uD9EWnN6PCOotMbIq3sOEjRRalONDFRk60+7mqFbmxvlP0J7eGl
LMafq+1tVk2UJmYm8Gcpv8zOiBdzvVMB2BqCkAeiA/IjAMeryCfNh2mggAXjRvR09ltBcui7bA/3
39gHNjEGswBlIQxYXQROwGWUKdBR1MZ+7q3ElWbUTMzc7+PT/VO0MRKRIxY9NN68If/X30cyyyzT
6Ka5oB7g6/Hvtvwio0K1q0x2u24weBaxbQg2YDZrgo0q5VWh91BHzVm234+GPfzAnDnz78/mNq5g
FGpvkCdAqLgXrmcjx2oyKCFxRRH17/ShKGi2DxRfC1vnMUhoER5Hu8LrTEgHu52cw/3Rb9eSkIYA
EVonFwZU1uvR6fOsSp6v8iKGCpX2LDE+6IGV+UE5jk+45UQ7s90oXC+kN7BGyvLAe+uobVRRPI30
qrpoQwiJcpZa5Z2QE9vNFMl6N4oieT8L3mW7ySF3miIwv5l9hUtCQTfJ8f7kbw86H5cbn1/ERuIz
XE8+NvMhMgNSqliZviDC9U6Tv2OH0Inas6y9a3kjm2U0RD1QK1xkLdckw1ak0YB0/MILU8vcF6Kq
v3PDGIOr95n6YSxLgF6pqFGrKKRY/4YijK6+G2ikxO8zbRAy03qpxhFjtqp//QQSUi7iXwjULijp
aiGSJjSSPg8IiYQwH6awDE5GECuHLE0MXwriV2RV1J0wbGvnLQgehwsqsb3OjfpJLhI9ITxqm+go
S1K+ePU8WXVSebUpft7/0rfR5gIXUlgmTCGeXfd7KXlrlIXKYKKc3AW2d5D3midvCvAVTp0DwOzO
s7h1rIlqafwnQeFKXD2LJVEmrzPXoUhfVflHpRwi60kL3fZJ6L8Tc+/2vX0bmeAfw62+4NAJR0a+
pb4MSfuCT8DDaH6HB7Ln57F1YlBOWXT/bFjga/RVT8KqtgrSAv74NGThUYzTeewJo9UMmnDyH/al
yUtMFsINfAM9daMUd9UkVxc7VU5xBDd2drq/Z83+JU9/RTTh398lW4tIMXCB5ykGwuC8vg/StJNE
L/QKDhvdiAL6LW3hzrQna7i185H1QaiFC5+1XMUXURjUjtVNhMwYDRVCrvzJCL+Ps/4q6eaX+1Pa
YHfQkUeXJxxqePv0DlzPSRFWEEmpymDgh3g0PERDeRxVj3anWMPymtSkOqrTF8t5lVMd4wzinOG9
bJ2n+D/cthxz+hgXv6EbvLRox1LLaru+1NNBNS8ifhbNJyt8MOSdgTYqWswZqBSwjF41ZISv5xy3
c1rx5NWXGYcuBdQQwa7HrBke5cBwM0ehmDV+Tqrs81ztpbUbnCWgYExByIQWVukaDWlypIeyZK4v
PWQlAmK4+U19bpvvuaW7ZXLOlI+G+lOmPbINntMSDb9cesH44V/HypyYhdW9KDkt1e3rJUCpec6i
QKovnWpdWjl2Y/UZg6tP93fXspDX0M/1KKsDM5X1rMZ0nlySLHsyTQ+lNpes+tAWO59042S+JZg8
1RQLeT2vpzOEZWwYcd1c7L47yHZGf7f62Grj7/vz2RzGMhHqW3qUIbJeDyN1YT0GM/PJJM2hW06F
xlpn7SkCGt+5azbehyWo/P+hVnG/JGPshQxfc4n6wbXTs5GEXpRIr3GLOGDtJG5ao48R7FVONr8Y
PCuQayTSKPhez9AISiKsOlpym8SFgnwoCXT0xDmk5c4O3BqJUhYOHCRrHPplrf/IorpaiGlKmuYS
UlGOM9PX0ie6BI91+/f9j7Z13LFFJ5SEOQ4VYF3ZcgTOgmM4NBelVLoPaTk1R6Wa5l+FobanpioT
t1L05z625uMsq09tXO4p7248i0uvCpYLi5s5kcb1XBOU5xqagJoLYj++mWMbN34KpWMs6ce6O96f
7ta6UgbAZ4SR6I9ZvR5SWVlBkM7NpUg/hxkC3j+gjAXK5/ujbARM9F5B9FBp00euchVPmI6QzDbl
jUL/Jn8f8Tu+51L5JCf8V23H9iFrcWHGyunf90JSWQHVpUJJnwbtDddLGfZCGs2BRoOsO1TOdyP6
YIsdLHXr6P05xGpnNn3WFZEh15c0A6wtkAORKSIV00fdaQ+y/JLJB7U+3V/PrR2ygBbE1hbY4zrN
7wRAIX9WX9iAvdH7Pe7Ajjv3nac34U6L7OaBQNyTGIbwk4LyajvKfRgrvW02l6ZSf0qxrBx7yw69
RjdqH6K+csSue3ELDQtfhPBkumxwdgLurfliwEYJmFSPetnqJzh5HyIiAYbSiqcqdt4RUL6GcXxS
QuV9a+4AHMsHWz9DdPaADCHPztZZHYkEjLfp47jFaSw7cJWiAJIFys6FvXXu/hxkdXOGooBvp0bt
pcWKcUhOs/MiDW41/4drExtKKjaA4tS4V8NIdA5FQVcRrzmjfFaV3Msn60kkju5HpZb497fl1qQc
CHfmIo2O7eXyGf+4pIO2gDeNp9yFbVDTj44Ybqs0g58Z9UNgtu3OcBsfimLNUk54q5iv8U85sSjB
ZYG4NG3L3jPt2gPBTiHeRHuGB1vpNrVFhx47NgU2gOvAVwtSJ2q69mJFVQV/+p8C01Q3DnXNn0ac
6lsI+0d7lvSHrJO1o1Dz4v2At+sxyiMb+lzV73zZjckDyaJqAGOApV4LDdaxPQlrTASPBMSV0Ha1
vvNNbeei2Tr8QNl0Fy6ZLvHvKvF01LHuoibqLubJqZ8C+xDXz60lqAc8lmV5VK2Yk/94fxttTA14
RCbFwHCGyHt12osgH7kDRP8WzHTGx0rR3KSTvfujbGzWq1FWm1VkYa01c9Nfhtmtpi9d65fKy0D1
7f4wW5MhNlroYmRMLOH1mVDHJMjaIh4uZvl7iJ4ixdPav+4PsTET0C+qDctWIEZfXVg0wpcyEOlw
yedzEn+uoEoGqXpwUFm8P5C+XBerqxFUj4o+COOSCqwCZzHJI4KrYrgsGixPsaz9nqLqXVN/BeND
NEobcrpyINODuGV+mT90SuKZ+vigJa9V8qI73/vQ61S09H9xqRrDhxxrycovC/TF4D0GXp5+a/RL
lfiyfIgxTmpPZv/ZjE0vdMhov2kvunEeouxgy/NzO326P7utZYT9A2qOgQqy2qvJxTlt03OgDBcr
TvzC8VGNd4XxOTbjnXtrC7VcoCquZa4U3ulVODRNWZWZVjeQGGQglQOWRc99rX0M4/Klrf5B2OA8
ataxtDU8QNOdI71suJtvSA6HBBdIGbKe1xtynOVxTFNtuEynMHkcTOMEWpWYg9vs9gnehn1YnHCE
DbraKemsw5S4z8ZRTuhdNXvK9rwD7XPix9FftfJPJf1z/+vpN9Oi8Ril5uXrUXtb98lq2DjOoN8k
j8bojtzN417T6u1Jxm0LuocNhARctd4fzVybocgX1A/PTh9sxB10XJkU/d96B7H9aKDBpQFVK6q9
62c0EbNJUJdQQszM1pUjzHw7+yTHaESl2LJm8mV436fZTpy3sYBgDBgnw9rlqlojqMFoZWKeyOUU
vT6jqvRDcYqd+2Nj41NdXlyftGUVbzQARlnYZhoTSnbID/jZrOBob+XvzTbKfKdGTA9LDuy6G7B6
NbJxd59zL6DVeucAbk31jWpHvzhPm7M66V2VVXYpk/9jtXhIpeKgB7/u78bl/3B9yKhc0SID2Mje
h5R0fcgAqIM+ElZ9qarKzWMND/u0Ryu3Cc6VrrR+aOv/BCoUM7needZujzchOqWBZWLwEdaK/FJv
GKBGVoMDdvZggAaY0TlcuDRp+E7TX+9P8/bKhApErz/6axR86Ae6nqaqw5Wkk63H9HvWHisN2WjV
jhI/atvp0dJKeefDbUyO5YRxBeWKkMRYRWHoKpdK3peMV7YPUFi+VgFiERI2BK4+9U96qh/vT/D2
BmOCfwy42ilNOuVhpdb9pXCsB5UWjqj2LcgeMzs0DdQTzSWn+yOulpQ4AUoOiSqJMu47N9mHoofa
MOK+e64TBU02cywejSGzPV1J5uesNfZKdqtb7W08cEXo8gqRAzTv60+Iw49tBHJZnS0afnTKRzG4
bW39uD+rNbfkbRiUzGjlQt8XkHqZ9h+pgaULO6NAwzBJyRJycp5QCUSCNqkqb7YG7a92ytKP/YAY
mDJN1nOg6KOvFsPwNMVBvpPirfbR8mugS0DywpmAgGmNZzoVdaFYVcVZ0idxVOb4c2Eln0yDpn0n
zPVHKUAS5v4KbKwzzy11USoPrPMaiShyEeJypImzxg6mF1GKkAmMBhRg5mhnC60bft6mxwsItImq
Me/IarH1MtdQrFSxdYiU1Doi/h9ABezoZ3PSWCJ4j01aBQzRNF+jMu3tg6Qgye2WmhT+FeBk9a0T
vfQh7abGdvNubhDOw6lPQwQ2K5tDg2bM6KKTJ0cuDYfVDp6yrjG8/XqMNrTFXIv39iacHXg3rNoW
50bJqsFNw6R+CK0598vSwjNI9IME2h0WR9GZ5SmVRvknDKxWdaOulo5SnSCZJEvdUxLjtqcHSHf2
VdDsfM51YvT2KxdUflHTAYlZf880naMpKixxtmhDp087aT4IKYQeM2azF9pZfZREl3mGGTkUDfB3
DrFC2vnQb6fmj2eGH7Ekv+AUb011tItfn6pyCiorBOQ6z0GKsVKuBkboq+O89AsG1ojYZRmLL5zv
oDtGcJ+6YwNVrXWLaQx/DX2gQbEZ2prITOnr93Y+GV5jGMkTGgJFCMhvTxW55Ygkoh1FZvErnsa+
9Qq0eUkx+lD7ZCDsJLmyFszzIRu7QKAzM8qf/u3RWfzp0W7ScI5b2JLXs2zieTLTYWrPpaqUh6IR
Cl2KZBy94eyiv0vovV5R3hXiY25gIPvVina1ZSVUKhkLRVY/CDNV81qRYBvkBLZfhkHwebTKwNel
aHpotI6DoM7fsbZLdjbYMtD6h3BboDewiKkiX3I96bBs4koy2F+lNToHhFg+BWaWPuC6CoSTYJKW
iH/3uL5tJoBgWt8Wpzls5q5HtIRuNKk+t2dzrlAFtQi72llH4LgzwwP7bDhBBmof73/bVaD0v0Fh
epEcmIse+SpQivsQb65Eac/4ZzUfYJTEqHAUpW/V3XQgGhSnTon0UzRNkRfMZvFfhifc5hwv7Wrr
CrSM4kfedXxuszIbTzfy4Tu60wo63vrvNBf5o6lLwkv7RvXAXPeq+uvy3jJ7qgzEaryICzl2lQga
MlVMO5D6symL+DUzReU2uozOoT2apxglroM2xtNh7MrOC4nej6KtJY8w56MGwcJra7Umex7Cr1bf
7pWUVqHP228jyYeHB2lJvXHUlruRThFlqM5hCGhht5DKex1DcjErbg0g98HureClyhxtJ4K9fSl5
IwF66bKjI+ZG8YgSS9VTz2rOPU5Ao9uEgjYwRzI7+YS9qW7tbIHbgIv2BATJALgAq/kU19t+trpo
SKC1n0vq2h8ynRYU3RSTZxsVZPO0MuKv97f88j9cnWxY39yMb0rjCNFdDxiHSZTMsdOcJTWZj9Ky
8cC094pIm9NacCdgGvDYdS8kxZhBOH0ozt0YmDnO0L3WpB6IVyW9xEE2E+lJgTbMO1nkxrDUiZGu
XXRSEHtYraYZz7Cglsmp0w/FgO4D/TWXevQg250Ua2N/EkYZy+6EcAUUer2MVqU4DdmkONc4yrSZ
4VlmezBxvOvgxVRWeRLFXnPwRhRLUALCQHGFnhnAk+sxq6Ep0r7r+jM3k/M1NLKvo5mVhyrLDT8y
cJdxRi3zesJWN8UDxQNKo14Y6waeVX2wJ9m1sZGQhqd9kVSa+3rdzDUmZRUI5EvPNPrpH6MxnI9Z
L/ZQ9o0bGlQRTTd8DeGIrXtAKwoHdRyr/TnV8/edExxTS/YnCfGQ+bFsUMCxtE+DHu1E6Bv7CNSI
HkY4bqz2+mIeFUzTraHpz03Y9W5UDljc5T9kET3U+sP987gRLsN4X2R2MKvgrV1rZ+UlWbgIjP4s
K238qgVSZz7kUtI7XtIGyXsz6YqPaWBXjhtp3NO+XAmYc21T57+1UE+Pg1xabsoz9j6s4vGFYuH3
OhXKAzGueGxSSXnpNfzc7v/qrQXC0As0Fp+ChaB9vRVDaD/dWIXDuYWkPxhOD1Wi/6mNdeVVTXa6
P9jGWQP8XLTCickXOO96sMoctLwplndqbHpvambLzbLsdxuqP6K+9UUF+U1v9+K+rVEXz2B6gPkq
ZPzXoyad2VldFQ/nxjReRf5urv/qs1MaEIe0h8UN9/4kNzY6d9YCub01IK2TQntIKmlsy+EsevNh
DC0k6b4U6PlV6cHRilPxOximneLAuqy0PLLUON7eO4qrwH7XU7QnGhBSORvO1mwjhZFP9mOfmUjA
I7J4anW5PyFiWD6E8ZT6uWF/I85sDwpYp5s70cmY7L0O0Y1ttTyCXHPLXzf8YSW0gjDJxXDGBSN5
RlevPU1g1SeVi+FRyua9Hoat8RAChOvA+eNNXPbAH7jA3I2K1PHMnxV99kt4wi4n72eold+IRdt/
f2YgrRHNAMmBQsirDZW3TmvimDSeMRX/XgPhOPM/lTF9Ds16h476pkuzeuTB3ugjo35Fxr/WC0t4
hBLZibvzZKrTJ+TfPnci+S7XfeXLyTw/h2rm+FGjWZ9g6pdeNojmPf4m6cGS4xivydhIcneqir8x
Q55qWNtO9SqY2DEAwXWjJFDdpEzHE2IK6nEAddg58W8FzesJ8MZBCVm41WQh6/hBlJJlNyIdzolu
JfQiS132SOpgv4ahdkz7PnkI87b5kMV2+BBZCHsqKuzewSzIdOPcOlaRNqLOZmp+SyHl1NSJc+wc
o30o+2LCSkZpMcwxA1fO7I9Rnkh+5HTkOQgyezm3kJ9W2VPc95AK+3avQ37j62BYSvXFJvqCR7Gm
Zo50tDhN3g7nOsXeBr5N/Jr0IvwUU647DEPf5G4ktM90Ok5eO2vDsbCm8aBOTeL33TAfuino3FH0
7RPSq8GTzQXlNdTGTo4RmqdiMgK3kGO8eTTswJOu1Hc28u3Lz+9fBF+X9nvurCWE/uPUNLKadoFh
DOdgrgK66aQK0RZcx+5fiLdnk1EIIHn0uRZRT74exabFVU4L7gK9lVq/SJX5XaiWwzGz5N63xk7d
mdXtfQ8cD3FlwQgJZ9YdEoopNDHP0Xg28171Utsa3qFnM7t6pPUHKy0jv23tEnlsY08lbWtkxGdA
URBZhXa1iuvSHm3NoOIWEmMVnGI1/JzMKAwOvYFyqKxO79pWO1Vi3MOzb58cCi7a0q8IdoPRxeo7
mnln4tTbzOe+PRGB+QiGjB8MUzwp0mmqPLEnirSABqtDzXgoF7wBkYa9/Pkf+8aiqDQVSTyfh2o4
qXHsagruReGHWtG9uTB39s/m7KiAKLRYMbmbMme3LLjRzWeazTu/cWr4GY6kcdINx1Um6yLBK/Sn
ekGdTHPe2U0buxcgnQSIplCkYNbMtrbSsrKY0JprlPaHUHI/zn4M5t8RJiz3j8nGojKQg1gQmsew
FVZvOF01ljLIYj7T8RA17+XkYnSf5XTy0PK5P9JG/rEwE5kMC7PwPdXr7xeNgWTKmTOdw4a0QoO/
eogjP0k9AT6ge+3Xts3cRj31puHvDL0cgdXWWew7lx4mEjz6LK6HDoKyb9Vwns8UQXsPBK0dPJ4H
+8iHNJ6dMapdyYjBzYwo9ycLVZOo7uOdrGBrqWnTgpzJEhD1ruLQUHSRXev8iC6efT1zZzAQ5cnI
Io8beWexN+4EkkpAFZBA8tm1PtqsjOo4lrp8BqV4B1xuD0RBBv/UUMxqv6lVsxN/3uIeoBDcBAuL
lxB0TTECqR7LtJ5wRjayR4kY+xNOjrFbFdIeZfF2GRkJIX/c3eA7sJzX39KsokqIIVDOAl1G9YNd
/+7NJ/QwXBpXd1Zxa1JcbSBsxEAUPlbxndpojeVksXrGIal9Lhob3octaceuaqXv97fo7aOIpv//
Hg5A+RtrxbZWGis0Ju2c9EV1oDbSeeNs703o9lqBbQUSDW9jOYdrRv5oFUUuD7J67nr9VUXhXG4c
N8ZOtsn2dOSXz3B95BiKU65xr6ikwav3lzjcNKfYUs+oEb1osq/I75CyP4aTfKJL+tSAcdAduwPg
3H6whbhHIgQEB7fUXuWViLYMqdP2GvrEAXqAQP8SIuA9InI7O2Mj92GkRUqSu5nAcU1EKZo5zJKc
6VVmq5yNvv3Rt7QYdYVZHfMyfFF0/OBqCeWV3sKfIlXq2QXFjdx5rt/XcfsvhYbIxYD8IatQESQO
ADe7PhUAY/2gBbJ2rtLCbfK/teDL/Q26Afe+FRWWiJMlvhGrt42wsWehaPg6yUniKp0mkCQIUJ/V
J+4vWajNl7iOh8InKicL0Iwmg08LVa31RCx142Ho2lHyItUoIy+TI0RbnK7Ndw7SRm0LXUii/8Ud
hL6PNdneqceoSkZTO1uV0N0szaxTlzb9cxk6tT/RDeAZM7te0wKswmr7Vyd108423DhmKASxBSnG
LAWQ1RU1GKnVDU2nnxP7p9YtWjgPhZMf80DduXU3DhliJrihcahpNl6DP1OACUnSCR2R5QkiSI/3
WmZJpttUWXky5Co5VPWYHaWsjU79qO1K1d7eWsTWgJiISOD9Tu/s9a4LpSpplH7Uz/SkPOslxvZy
8jK14mGU4+cwpeFZe9Tjn7ESg7ojX2souPm99Ljq3N+cG+cekhaREhGGxWqsQ8PAGDvydP3MdU2b
gZK7SOc/03j66f44Wx92cXtZQm0DYuQqhHHQk2sStTLODuqxjphPEwrvQx9i2bYz0uaM/hhpdX2q
cWOXoV0a57RpoJ59jfP4Scg/70/n9ikl+6KZiHoFFQuCzevP11QVJVeM1M+GDjJoDOPgYWT2GZUM
epA7mpgmBTvf+2NuTQzJB8i/WCXfUkr1IhC8I7ZxHgfA0GGyIErYmX6s2nrPfWLja1GpoC5HGkgD
3LpAlUWaKfibfg6r6sV0YJ9F8juj+V0jTHt/UrfhFubStNhBEaEORxJ2vZBTFUdOiefeGWuLJ8l6
qrTYj2QkmZVfWvN3oR7vD7cBATAeEA1aalQVGfp6PAhqfdW1k3HOjVnGTJfIQWXLK9NJ6eax8cY6
cp5DlCy/2XmBCnBLCe9kSQUNxZNel+JhUCbjUitOLLu92aezlxnaYptBxxcSOkYb/dbVPIKNbmVD
6UrhLL+bLKsyXS2x4l/3Z7ORGDAbomKmRFwMVLuaTaCYuIeqxhlfC7WOXSuY3ExKTxWdoLbsJQoK
+fL7Dqr4NIwuM9/5emtm3/J4cleDrjE6/7KG1nSN6GuBQc5WiBd5GXwcMhqlxFctSi7tV0t+yrvB
bdtjFql7jLet5wr8kO9IzMwNvi6Vj3UKPQ1Zl7M6/oxnw4Nl9yMVL6haUlij9VaDhKyOFT24p/vL
vvF2kOgAl8LsJp5ec6fydGHgG7V5DnqIKcEY9ocob6WHondQO1fl8mA3tpK6UjUiPkxt6HB//I2L
4P84O48duZGlbV8RAXqzJVmmXXVLatlNQm7ovefV/w/7X3xdrEIROoODOdqMojKZJjLiNVh5AxND
Ww2q/boMVCEBSn7Vk4siB+oHY5H6BnBbr4q0LRfst7GsklHuBrTcIL5DqVoDI0Q4G9oUkq3Fc7xD
/tGPne9VJJ4TAI5C86awgfSH+VDQ7836NdAXjd7jlB9L41QGf9Pp4ISRq6DZ21BySEP4CsreamHO
a3e3J+XacuDdRt96AR2j8LK6yYRFrUUzU+1JV76LKvKrxvlD38631celDNCV/b4etWOTbKn5XUEu
Lf24N04petpM1fkuFHMh2TGJExltcFS14CBwC9aNb3Y5etitm/ajjF22nhgHS2t90R3DqD2KfNzX
RnhMQ/Pj7Zm4vJv4OaxyigU0bS6rhFYyGyEqi0/YRRYeHsPRfRLX+o5nJa8I0KuUDex/vnQXTVDA
hIvlDqfr6vkwabFdChEhhNfMGO82ovRjVc3crJ/i4+3hXe6+RYGGLFpGAInH5ep+r+XSNOtWxwu5
drwy1T7UUeMNWXGaR21vBx0vMpN7v325HfbySiSsBrB9yUvZe8umfFdDK0MjBJFlmk9S/jrVL+H4
Ow2oG27dh1dH9y7M6kRXpTyd5MA2n7S42FOv/quAu9Dy7jke9JMgR0QDzB+kDVbRlSXD4BBQJtMD
Sr8usPRhV1eWiY5hVS/ljtAMHsKxrO7SNM98WyrbnV0iF3d7Ri+PsWVG/y/oakZbxIWtMEGZrYfJ
5tOKoOTbF9+CSrS725GunA2Egh7Aa5Ni1kVJMm/FZAwJayZ3fkao3VvOkf3sqal8zNWHpL7vw2NY
bn3LqwMkQ0RUDUz/hUqNWeoASnpcu3lTuCkWy8oXU2ypW2wFWR17alo3udQtC2ZU/NoyXREbj6X+
z7knEwhcihYabsH2unQUOLGJYpLDmeIEwa6hXOV1Wf6HclO/kaEth+X5hUMkrjcyGr4Yb6TzfRb0
5VipUmg9xQa4N1OJK6+kl/4/REH8a2kG8dpFzOU8il3JdbLodzwNOcbr9gAdifJAvLHCL5NbhA/p
p5JqLigzbbXCE3MGBypa+ymXM5R2s0r2Uie18UZxmnsELmZ3KKpfaWhtCXhfCwyijyYX8ovUrJZT
5t1hhY78NEnyaD+JYcb5xczMPWyxDJ/AaN6NsZUelVZtDkaSFxtb7c3oZfX9IP9Ac+JK5C5eS4Vo
2gBAWBrsJ6N8neUvmAPus2g4zhmiYdGPEcBkohx1Q9r1xn2/FBLoX8EydmN9cp2mOML/uLfRhYnk
6N5qFszZZhtwuYzWP5EltuQIFPOQbjqfnSBL49KKJPPJbNP4L7IQ5WsnyYJMQVTPuqQXnl1pic+7
XT+U5kz1DVl31OJCD00tybdDrdtXymA806aSvTrW7c+xM8BWM83K7xTp15jNycdIloaNVXvlcgCy
j8Ab2TZ599rLs+xK3U4njjFrVrx4Mnw594v+ayjfzcXvtnpRjO+3D84rm5GLlpsdpCLY+TVMc4om
p5xEjo6LIXU7JbV+iBbM0+0gV3rOPP7Y6ouFJPtkLUBpVX2BnKEwn9KpeiqcXWY9UDluszBzk9kN
nHA/T79M8TePQzcLnwN4IKJ9CMyTRutFyYd9ZA8PDfl37SbDrrZfO/tYqY9FA51vl4T0u3qz3kgH
3mxLVouISaHJDzIM0tZaElfSqaULTsUneVYK1jYe3J8Us3Zeo9ZsM29MNPmgdlafYZejs8F1NXQC
oJv59F+nRxDjKno98x6RoIiuc1gV30XtRIFrqUJGGNZKc0CoA9ovoZWora9myLCERtb+HmdjxpJm
SCLNV5JZ/x3TXw99VYty2WvCFEuePhI9fKqi7dKdZCDd55dh3GXAAOPFiCGfnB9G1Vi2a0hZ9bTY
TCbgLQXkbTU1kExoS3VO6ddNzT2pkPiIkZTyTQ8TwZu3UXkwF0aidJxlQrLcLlWS2EO3zzmk9qB/
DWatHlxnNOrPbZjJsVv3Tf41RdC/dYOmCMiSDaeD/xiUiQ+0jn67UKXAk5yIy7HJpqbzpwFZqHuz
t3jQ1DVVwZ3RFWZ0QCXGLO+atul+yL2kqDsJHQ79YBpT9aOg+PrdDPosx+TWEIFndfk8HDGmszQ3
nVWj3CH4l3+SO3oTG+/gdf4EUB05fJjiXJELJ2qVtWG97bRzI1GaieTyUCio7inlGPtO0YuHaFDb
nQjlLazc9aAAAXn+G4phrRJhuVYiuegj82lKjt0Xu9D9udgpzb6N/vXBuQwPEUtuS/JfeA+r4dVy
CINIK8l9Hc0VofnFqbo7XvYbWejy17zfUrQYOWvIr+EKLvzR1aWcRaVeypnMg15iBxi+KhADGg6a
tgV5vyhbLJHYs5zPvFlgPqrnN0Cal2Lu+9Z4muI/Y9M8a3F1GPrHKM/ctjeeR1s7yPmHNnF+JsOW
+tn6ECf2om0JEZe1wkhXsY3KmaVZkEqJadEEivf0ytw8N+6tuHYVKG0KfrLdRiayzhKXoKxMhoxe
HH9YrZXUMZsEYJL51FWxG7axX4NvD9Df3zjK11crcfDEBdqGjg7vwHWnuutCoai1Yj8pRW4f0saG
tAqS1YMio+zVrlX9IDUDD3mB5i4O7flbYzbl3u6db4mldg9TNihPkyAtSGuEGiej1Z4kE9coqU3i
O71HeFgYubkXSrilKbn2cYIRhhYO/TaUHKGBsy7O10Q049ukN7F4itLA1RI8nEMp+9wH8l4Wj8I+
VPqDU1uevKggCOlxmOpdXk4AfjqvzHxD+mQNwa4OFLemCR7bW7/votZHcY0iDIpj/DTwExdG2nUS
yFQrxZOi/A35iHG1V5oPyU6vAj+XZywDKDVoHORK81jUW192nQks0QEe4ZGwPL6NNRxYbfFC0JpU
PGXQb9wikmQ3FOZGunF1jOi6UZld9gdt6vNvICmhVSIjyaU6VP9pFu3cWD2Kv5LwNOkpEs2rEQx7
I1D2CE1i6beFPL3cJRrK7BoGKlQXkIZd5ethoVJaJ297svXcDeRsL0NqbcDP394lW2FWx6lmijCw
+0l6UhE7aI2DVP5RImsjyMWbly/2hqNGk5qnGxnW+Vw2KaLaiXCkp9pODurQuwgsmgPNXeN73SPT
miK8YJetl07pBlzjAlm9hF5MJnj1AFGG/3keOotbCTB8HJyEgnSW5Uu6dSS6Yb4IBcMidMVnzfiV
av0nqWtfMIf7PaBp2erkI+O9mpuUB1+i1LOnj7cn/iLTfPth4FgojzI5dODOf1hIATIxqyw49c0O
KQSEzT3NjE5VsU+NOwveLZSFIP+YYQWKanOLgJpafFz8FfCK8ZXsqIAQ7OLPcbFznI9dvVfjfFeO
xzjuqfLVXlTe242+YblzeV+QG/Oi4sZiLi/UFMDfxJpQS36ztJ/AlhKJxkIXoboWW54tM3WlDakD
0ubt2bq8jpfAi+oHVz7NwfVkhbFuwCYNTk6kngZrcCeI7fhF7ZIsvPvXUG9dNISeME/nfFtOn3fv
1VSxAiXFBfFUCdv2WyveN7oy74L8B6Dz/e1Yb/IT52nGEgzYFkkAWIc14BuIjSZJPALxno3n1jWT
oE5d0UD88VQ1VkY36Wizakjoja4kkYfooZO+WBK+1G44O9NDUSGdIc+2utd60OOu0ivDH6dOgy9Z
VjQbm+nyKyAKgZ0T2QLKVFQTVlNDVUHJ9DnF5IQeNc2eY5CLexo/C21tY39cLrXzWKsqrqWmZQUf
BBPXKV3Iv2Lwi2nyHVjc+zy0v8WSPu9DOYnuAjlujre/y9WBOuR9QDGp1a9z6Eqw+qkqpCcpfpSD
vVk8pnXkO91WS+NK8gcYcilkKeDdF8rS+YxSQK0zJ4uzE+8mrwsQ1Kw/l/p/FAV2M22/tHeH8FDl
km8U1kaGe3mLGgiOvzENlvfu2gVJs8dUOC02g/yy9lNa6cpDZiTah9szua7+IO7ikD1zjyK5hyry
auNWqBTY1ogXn9GL6H6kXeMBfyxBl4xqxOBk7XNGjQ+P3roWG7vrWuxFuJTjAicH2lPnk5uiSZSP
EtZxAqmfASMXvUq8UELiA5GgRNU+lFr57d+HC9iTkhNrZ7ECOQ9ZKZ0qOZ2G/R8+ldHMmtUOVvyN
ed4nTQuL88vteJfvLgAMtN/gPnBcoQN9Hs9WpyLXRgMPvh7OMCWJIQwkvyzGIX+pxyJWD05iz/UR
6Eli/7kd+9oCWrSDMOVj9VLdO4/dTkVaNc2MvWkGBWueWlppmp77/x5lQSTCzuBAAG1+HkXFpQaA
ioxla5tnHMWy8uyUyrS7HeVKtgeQAZQlNC+k07nazsME2SBnSSuyE80s1zJCrx1gnfRHGfh1GI57
yQh2mCqGmf1JEt1Tam8lYldyfmgTID3JqRcl0/Vqla0gYytNeOaBcHdlM273lZWdZCv7qRqd2KNX
E7pJYXEcja3wcn3+aVXtMa7laS9QOT/kbfqKrlLmJbzr3AWw5gWt2u0sLdP3kfK/XJRAJSiP8+YH
jbumf1UzbsEJ6iSn1pH2aOo8jyQkTf1Siy3f9GsbGUDGQndELoNG8/nHiRuR2pg9Zye96OK9oVZ4
w0AD9DFyG1+CflCeS2tE0SZJN5b4te3Fq5gNhiSKiiXreWCr05zczFjicvrXcRIXlEZGYjDc58GW
N+Ob0doqFXAcgJY8/XgXX/DATZT6wBVLfH9ckT4kPcIcaqDIRwMH4ccQHrLft9B05Eyqd04mcYSi
+umDDIoPsVkXe03LnEdeDbEHNFTzrCHq/TSopQ9ZEEAiVhr7ODmt5TdNaDwERpUcaOc9B1Up7fQ4
Lw9DrAX3sjaYrtpW/V/dxqddaovUw9asQhZSq+8mteHRXFj2nnKYgBKWtMfb+/DqlwbPAKsWQQky
jfMJ71OQh9TisMCS5r88JF5DWbiKkuxZ4J7eBN4kg768HfPaZU+PGolBrJMhRK7OsUyyhVqPdX6C
Af1QK2i+SY96mD9Z7ffbgS5XE8cLhyXvVkh3LOTzwSVtG0mYPmAqSkaD822mpH7Lzk5m6znr59fb
0S4TKG5cpCnhPlDaQc3kPJqYeZ86ZpmfNPN3bx0X5kNWu/Xwnx6kD6CKP2IKezviBaAJGArdFqha
i20aadNqgMHYRoOsIKZvhPjaAC6d2sJNpMj50yLyMrsFtEEefZpTFx71C9DeAx47zxo2z1/lpDA+
q4iuTK7Vl3PnWoWpdW4pJ9rd3Obq96IT5ScnNKqfAaiC3o9TLWrdLDfD/yCxI/txezDXPhYAbrAR
b9iF9b3TB3kFemnIT1ILL6WUXYrIoImm18QePKOLt+Jd+1y8BmmQMX38szpqxjBoEp5wBY11826C
b/oU5NM+xcIvFPLR0RKoa1t2fpe7DdYI6D3kpWy4I2t+ytSbOKdOQX4ykUEqnX1u/qjs4p42eBOG
O4dH+e05vZLuEnBh0sIwWCB2q3TXztTIAkeLAa0stRTw4Tx/y4BR3wdDKT7DSrB7L9MS+1MIJtgk
eUopeY59geRVaIwgU2//nqvjR6CAzQFnBhD4+RaZ59ThwVXlJ7VLEk+Paa2FeY9NVp/k9N2c4kOg
o1iE46CzEXk5x84PeyZicWXg2KGQtY7c0VqQ5YTNaY+635uSlyQHLZT/+bnONJOB071h6rhTzscn
lBHfJzHlp0E5whB30/hjT39kKGbPkgfQ+8mO8sgGbHo5V9ZDI9+GcQGgflnK50FVJ+lTeZo5dwa0
F/RnXtn+7c92bfKQX1s4XbB1qZGeR6jywBGBs5jlQnwvSMqSp3SzX35t/2sLppauPM3Z9Vs3tISi
kUzlpwCbyQQkfCV9HMUnAQ4zmD/eHtDlDbSwvtFhWaDuvK1XyWcbjJU2jRpTpqW7udfJPDtPy+ed
2jdbKmjLN19/HrBBKAvxrlv24Wryoqluw2qx35WKBxF8ksvPsu7qAYYKpDU/J/tH42wpVV1bEiCV
lusB3QrQiucxoVI2YNbwYKX9J/aNZcx+jODB/vYsXqkyQmRH4I0tBZWbZPo8zNSPDTyPpjgpYYnN
Aa3WlzCvPDG95kf8dv3SNtxkK3u4thghxLGFoQhw1a6OtF5rE2tW4YTq1kOZvabGfS1vlQmunVPv
Y6zuBgoseR/2ePQ28YQY591cQvBF/xhJLA3a2cZqvLby30dbfs27AhjSn7Wl1QGWOEa66xLVy63S
1covcdMeDW3LVeHa2gCTAsIG8WDuhtVmlocujqWeh5dhgLCIW3I8pKS3umxXdhgsJgRRHRIU4Fur
MaWjUrVznpSnwMzzXTNbWgVAuVMP05hFxxzJnY1JvDIsxsSzFRoYDIM1cWp24rTM0w5z46IM9wHN
YhcFk3905KRPRF8LkOfyZrBp/a821mjbUTzZfX3SR1U89x3yM3YpWf7GxrqyIhZ+MMRk1D6ItAoj
AT1OUFVfHBqo7g6v5Rg+JvKrXg+8PMuXlO5yq013y/+jK7TTUGwIcapALd8tsn5PS8AXob5Rv3pD
X52dZJT/KLNQiONHQe9dfdMKuU2jYcyn3urG7+mURLFXxlBE/WHSi2NbaZHsdbQXYl+LEsnvY8M8
6BpEJ1/psspwcdu1fiYACn62k8DFIKha1WUV1o03xZP+AYmkGiR57YQ7gbOItdPbcBi9qm6AB05G
1QJjRwj1j9SperCXYOGaHuT74W/c2eO4T00xdB+L3GyHY13WieZWaLI0rjU4arQLrH4pKeYi4Y/B
ZAJCKBES3fhyy5F3MUfUviibs+gvXHPUxCkHpwxNsthKuzOz8k7IGdXzZpDvcqCAnjW31uRGYdio
blOjq9A78mJKNUSPdlGlG5oUlwkgt/bCGQGnAhqNesb52YJRC+9QoConPlPrFql2V2StrzkHJdWQ
5AzuEeTdz1BygiT+MA9iIyG6OKzfwlOF4mkJAnMt3hrlqWJ3VmqehibY55Wp8EaJvFAU0Uame3Fi
L4GoGCxecHTw1oTsqoq7uJ9L81TYOQgSdDTSmhdE5tYtbOX2cRAbe3Qj4FqKyqkcDWxUYZ7A47sd
GoUOOqdN6SuG7lrJX8n5srGylpxktbK40AG4Az/msl23ryLbCttBZvcBEu53nFTFgxbp/80d6Pss
TPEZi4pZf20qcOV9rhX7chjMg7S4lNz+Jde+KShhPipnIXFWSyrLQr3HIgcEVq34nXPQlR1VtI3v
eT0I8BY+KkntOrUgQctMhPLMUwsasKFTSm+dc39ju25FWb1HModyTSByojT3LdVGKz/oxkYCeLlQ
WPpUqGk4Uuvgj+c7ENFKSPGFrmFvnPkwtlTlKJI79Jo8DW/zyN5Yl2+tkvN1wk6DBEB7Y9kN66JH
KOMuUhuxfiKFyjzAszNqu5Mh77Log5q8TPp3Wf0iUzuW9dxrqVnV/bTHn/Qp0CF5pFs35rXhv/s5
6ydRawajFjT8HE171AXSheZj63xp1f0YPwz5RvPjMiMFikTSARxhUfVnts8nm7WfxJYhWRi7yubj
mOSWG5RgCAXZ3B6IZn1Ss4C7gCvlQ2+Uk1fhZbu/vT8uMhF+A34xiEPQnkOka1WUUbUwAU5pWaeU
+5EWlJ9k3/49AqV57mDwZsgaLXP+LmG0F3keZ27sUylLupew2X05LbfMMq58OUoUYDKpx6A7sz5S
m6LpCowSOVK7YS9pf0HNPkrRk36nRqnPM/2fjxUqIrQ2AIAAZ9PWOiV9hMdgLyVMmy3fGyq17Rxr
Qb0wt8wTLzc97TceLvwbuCnA0/PZw8SzVFSE2nGb7B/ypo3o80cfFOFs7MSLFBjA/Ps4642vNnQQ
ZOIkw+za6FUk0RcQvLty+PdLfokEdIWuAH9667W8Ww8RS9zuF3GVnENhb3eN5spBkLodAF5fpEK6
69tZHBFaRa1JjNK+63KD4ye3d7cX5gXbnee0juUX7wtDW5LwVeIqI54nWYHAm3GS3AGLqCz7Eqq7
PNNfBaTA6mDNflWOz7GRfyrH8ZXG3YISTZNq45dcVPcWlhCX5ZJ6cAiumQRmUAEjbVTnxBuFRq+S
N3dVag3HScuTHYl3D0VQKPuqDaw7ManK3e2JuBYeui5qpnwRjTLD+RoLzaqMnZzw0uAgExk0fmmR
BuaxhUOwczcjoGzmuDsaG8O+eDjwNKHJTG8Sl0yKDavzL+amAfRvdCd9ehbRN4MqWzT/tfM7YWy8
Bi5HqFNwQlEDTBi6LGtEmpikBJmfejzNDpqXUofZwehJ4is1w2rQKeZJHgK3G/f15ZYi6AJpwmwK
R9w1tWEatHAwAnU8KcZHgFRcp0hxv+TmtJF9XJlGHndLLPoUi3z7+edrOhnbm9AaTxXUMkRG3M7O
YQcD0FY+KVG1kSEsB875ja3DKoO8uKBCWTXLhfJu+5aB3DViiKcThJDHgS59KeHTkm8pD18bFGUv
+BMY/V4+BUY7riU6WtOpaaCnDi9hCFY6d1ukaP+dG7w8Fd8HWx1+nQ3gHR+D6WTNIQvBk4vad+Tg
SUuz/3L9Z9089lL5WJTHSNr4dtdmk/tqIckvCLQ1G1GWZL0XSTudQvMusqS7PHFNUCW39/fVuXwX
ZLXP5ryAiihX04nC38HSIzcdpofuMQh3s7T13a4selwL+B+lFCRE1hJpIzwyx0rq+aTF4C6j71qj
erL8y9I27qsryRPEeC4QJPhB4ND6P1+HtcUKz81uPkk1ECfrYH+TW/hDfkF6iNruLk83rvxLEAD6
su8jro7JZFATRACIaHXz3taLj93LjNqSRykDh82xeMS4/piPrtr/T5FpB1Az5x3D7jsfa5zUo2kG
w3wynkWe7erykPE+31OwNJOf9QdAQM38MfvXSv3S34IVBs4YouzFpYQ88DBVCl4+cUyhL5J2SZls
HMsX9gBsPAg71HwhiZNkrjs+yhQnkaUUMh10bWdI5UnO7A/TwkEcvqC+46tS5wlr8Lvwp4MSjXNs
KvrexkONOM087DtLAk4YcUUCjnNO6EC4NKZdGleeyjKPInNX9v3GsX6ZafKbATjiX6EBIF8DG3jM
6D2gGflUxPdW3730xTHP7hr7V9U86ZPYeCRc3lxvBlUQqZa1jsbx+acHF1VPdRwoJxQNm/bRKXs3
K3Ep9Se193JF21nNn9unxZU3GURADfcviKi0vta05WzW01ZJTEIeRsfV58yNG4yBi6/N37ANXBQU
8gezu7fnvSZQPea9a3Aki6w4bvyQZWznV83CSIQEQHlqUThbLXvN6GwSakM55Y+SfZx1hUodWvPT
b6SE4ZO1+afKzHeK9c9pyRKW2w04CVX7dc0+Tjt2Ymcrp7hBOSB5SKQfLUaR0XMkfbs9wsuldB5p
dXP3pdoq8Wgx023sdj/l4FWVv+RV4of3AmG128GunJhLNHrWKDvx4JSXX/Pu5pZ7q0W0lXE1025+
dtggUP6Fga9arCDiJlAy+ROwk26HvTZG5ovOFT0lnXz7PGrkIJ1j6Ll6si0YUs4+bF8sLAaF10U/
JXljQq+NkTVLU26RP0fiYLlv342xlqNkju1CPWVgZIfBjxoXO2YkoHZZ5UbVk9QnbopnyO0xXl56
C3t2EZ2gYqJxQJ9HLdvQnOY4VU+V/AQyrEuaXT69Bt2wkS1cmUviLMNbUP8kYOdxKgGooTJr9TSW
jWcXP0MMmOKoBJKDa51j3KMxf3tgVw7oZWT/F3H19dJ87GfDavh6ReImKTrnhZv33+i4S5pXjdWh
l3y9cTBDs1xKAK4UOoDR/YI/tuPvxqgehHNoM3eoMKlgmTWRdcgD85CqlmdooOi3wGBXVwAYMI6L
RReMVXc+R0WcqZ3ZVeqplPaxSFw1rv18D4RUqRCmq1xhQZrdkmK8UrlGjoBEZGmoL+XG1VEVTkpJ
u7tn3YXGH0xZvNGJdrLml7w15D88AhBMrt3OQo83c463P9Lyd6+OSe4IVjt1cyDJazKaYtTD3NWd
SsplG+hMNMV+Fmmyvx3lykWEvw3pBxI2CC84q4toqKvZzkLBSojzT2KcT9WseUXU+ZKZQzSW+Zwa
ZbJm4zC+NrOLpidvdXBRfM7V9zTDeqglSminov+NstxAhEnCsNfVRn+yXcyJtb+NpPq3R3s17CJK
8rbNgBKo58so7Cu1bGqJwiQoehzWG2nyRzNz7fHOVL6VSfnZlPZq9Iha2D/nXWhRvousnUcuAD0n
VhIYp2Ksati0Q+OBhpk3jqxrn5NrAN49ljYYAa6mVUsjLY9FaJxiQWsugQbb/jdVdxJK0EHf74YP
VWwdNuZ0SclXC5U++CL+BJQRvsYqZZdng/YRW/YUNK68a6dPKrKBVXwYis9yau2HOXGVl9sxL/cG
TwObu44azyIXuJrMCU6xhHD9fErVWNt1XWTeNZJV3/17FJrU5EqLVtfFDpxCfdaKsJxP6kyOPEX4
4CDD+69uGuQjXKM8iKk6gshep4K1QOs6qar5ZEpztrcjFF3sUYs2TpPLu+w8ymrhF5lj0gXnrdFj
jvpoYQazw98OKJ1qS3eO0IeNubsSj3uTggLtY8hYayTd6MxqKpJEOYlYM38UhjPtld4mPTBEWLvA
DbY8wC+f3CS2b8J0/z/FXR1ki99ZzdOGpIv+ObBo0YYwupDhkoqq/ffHAhrI+FIDsVLZZus6cZiP
QMgw6jrVmexaU+CG48SV9NEI/s72gxZvbLHLyTwPt9rVYyUNmQNgFOxT7Bnp5LHhPCyC638v4p4H
Wo6Xd3mWSklabwPZAtdS/MYs+DGM4tntVFfFJ1myHiTJWJQ/u2ddfB9wnLm935as4/wgIfpSKIXH
zgtsLYth2aXpJOS5pwyC7p8puDO/l+nfBM2v23EuTw94BQtdY5EhRnN1Ncq0icJKwrjuNNfBrwxE
OxedyDZuuMv1SBC4ZDRJeQFTyTufSgX7tNEuMvvkpFnkgfhjTDShAPO3w/8ynnehVtmcmeW2WSLr
Ql/Jzl1LL/NdNCIl+j/M2rsoq0U4BHPcFxMDskW2b9sZj78tvaJrC+D9nK0+DCrNTd4HfJjM8nOp
zL2MFmFnvdpmispJ/Pn2gK7tqnfR1n2CRVyjMCEZUMhNm73Tic4P5vbT5ASPST3NG+vh7a9br26K
IjyaULNbavLnC0Kfmzrqtco+TVPuq4hoibZ5ahxlJ8e2P/f3TtsdMHy709XOk++TKXWjTjkoRffD
icW38mPSW3+dRLjafNAUHj/0EMJEec40052EbyEgxCo4TCD0C93tk56U9OPtCbuShC8LWaWmQ2bB
lbi6ROY6Qi8YnM1pLAy/iLS7qMn2Scgdr/rt6Ovirms+JS3m4rcDvwGnzufOxrqYHUt9mtbCmhpf
p7E5ITiindqpRoHla+wcYbxmxaes/CkjphEYH/Twj1r+l7ft06B97J1PffLVstOHXjL2zZ85uVex
l+2OgQ0JLJZ/3/59lwcKKBtUIEl/SEoAWJ5/2kZaUKtSqZ16ZAV92mwUrGJ5C15yZfoBbduwE8ky
FpnkVdYTVJIE/yYyT5VWunmDF+SO16H1BXu++nV4zsN640C+3CF0HlBxshFUQDf3jb3y7jpwCggj
gahBWfRogEt29bXMqFfJyXepcvqNBPmSFguyl0cIBHiad8zi6oDRuwQhm8gEtpSouyqfaQ6q+QHs
CC9hR/0F/irGCdamJtind5lgB7VtcjDKv6OI7jS11NBsSOt7Xemn+6k2ft3+xlfqZwCPMSIgRwOA
R+Z5/pHtToGTI0LrFNjKwyCZj3UrPkHmdgvni8qDCata32y6o2jSPYKUmf5oaPeNYu+U/lndAqC+
ZbjnO2L5NQsJEBDtAjQ4/zWDNA6OEHSq1S8jKYgNK/u7g0quB43M6H5Fv5XBc16sbiONvDihkSwD
2cF8cw+jVrE6oTszURs0fJzT3Oe7KfyG468nFS/W/IrO6e0JXz732QiXUNSqUaGnnUwr93yEIKP1
LI9bB9CGuWuKTwiQuxLusCmKTMU3/ePtaBdLfRVtdV1rSh+UnLzOKTf/a6fGhbIF//j7Yld4O9BF
XkAgnNgg0C0sWVbS+bCU2pyk1AnFKTUnt+IKVcMfTrelB3QtCpUrEAZAJOnCrr6THHd4XkuxIP2u
0anwlfyXlm3siItTj1LVAoFGpY4kilfS+UhUANCmXAbSyTCzxh+MQnK1Qc3ubs/X5amnwiKmBqK8
weqgoJ+HAaVfS7kmSye5fozpF06G4TbJD7wl+zZ3deGrJUgQZeMzXS503iw2250HHYjetZgrpjFS
ZJRa8AwP0u3nP07buH33y1K+YTayEetypdMAoMbIIgfTyzc7H2EV93Ei5XP4POR/x0h5tbsnOel8
YCGIcen+sGU8eEnZWmJRfeG/BpEJFeU8YFeHTT3j8fGss6ey5mfnJfIzrimwAaDez4+t8XtAUqzr
PgLbx/ENGLPUPiCec4iWPsU3XBqsEm1VJ/WCmqr9luLElckHf0NBYbnyeV+tNuM8zaZwoiF6tsVj
UgYUZAxcrf+W4htuYP7t9XWhF8i9TUWRdQXPlGW85mEAJx4Gger3c95/ivPvYvg8T4+T0bvCbHaD
cpiNP5XkRuS7sCLz33n9rCKmpn/tSw3tlFl2NTTr2wXoG2xBAy93GDkF634RUuSU01cLQ8YAepoy
LX5WInB7TU6lNh2Fs3HLX0gsMwMscTYzlXWwjuva6jwJCovQ5J8NNXBhdPupnNwtr5YSJahAemmL
6q4rZd/6KsbC5eWuhvSzAXxlAWr96Vc5A+NHPjuVuynet2+owhGBEMPPoq19uRxc57cCwLZF8hse
2SKisrqFgQ8JK5zk5LkLvSb/pBf1vlrkn81fnTocRYY7xMYBdGUxAgTj4UOjg7bgGmQb5qqSzpad
PNfOfVi/Kt1LFNy3zSPo0I1z4LIVTZ9h+Qf6IQ5xXH7n+zIMsgqJTpE/h0W/B7/nRsnk1ox0UA23
DOpnHq0sQ+En0xdF5E/V2P/zYJlbGLi0PIAPAmc+/wVdlFjlICrjJEmOF03TDumZlPqGoqYHe6P/
fTmxiC4u/RUA/Ut2ufqUgTkltWpH3B+50e6jTArdaTTUR1EoUAr0Rn/Wu0098etBkXhDPH2R2lol
mXMazllkJ9IpKhXUw/VwsL3cCZTdnAJBlaem8Vpw9V9uHzKXJzyQGmp7tMPZzhc7TCnMXinVUaLi
YNezl5eRYeIbjGQPJ3zRCLeZhEO3LpIbeQd6JNuyuLuytN6UowEZLEJ6+A+cf1jqIZmuDDO/QARh
4Y4pGgEg0MLHnFK01+ds1D7Ncl9CjNHNswQlGbM+kn6pB6NF3uf2fFymJzbAKcwWMHeg7bVO9XFq
xmXXltPnUB6VXS6po0dMOtJlt9XruhKKIh08rTcbYXtNPvh/pJ1Xb9xasKV/EQHm8Ep2VOpuy3J6
IWwfmzln/vr5qAHmqtlEE557YOAYFqDiTrVrV61aK+3IqJa+FZ2qXlE20YQJ60t6Lop+WGO8umVz
YEzwnoD4g20Zpzptvg/vpUwAHBY0YXLKgSvUNDeYRQVdYem0jzqxCn5D7t84x084kXbYpKVxqONk
n1c7Q8vssux3Q1L8qmhfk1fO2u17YaLQJ7aAxglY0s2MS0ob+36dJCfRtVCa5KqX9u2QbNwcQPYP
qWwcQ9spCB3V+9p4jBPhn1ccGidz6otCMAL/MjvseFe1ljMjObnig5qqnLl4k6yVIm4ON0hn2P8g
UjAnCdH3UPLD/HtqA4ERWhnENeqDr8pOU10suBEa7UTFc3d/D98GpjNrsyFpqtA03uBlp9Fsj2bR
2aJ7zPvNWwiBHywK2ousrEWK71QyV9ffZBPKEJ5D07ExZjYJx6rW6svsVEGZYPtSm21DOb3Q8PSz
VIdqx2UVPIZtAD9wkwwbZahAsxgG9J+ilW1yNxR++qmwViddmneytvC0wJAE9md2b3mtMtRDO2Qn
KjXsosCgW7FuDcC34Q+/i4vtqK5zvMkcpvlUUF+AFZC0C0H6zGhphnrVVXp2Sjv0HLRKlY+eStNi
0SUeCZHKO5iex+0lCMJGjxL3EYnY75lkFMeuqM2/K5thmvibr+ErUFNG4A5wy/XRz0X4do1CzU79
mB0KSbe9Sznkm6qtbAsJpUh/aCxESDYIzdy3vDj300MFBgERpYyZY7eCgVb30ctPYlO/Vc0Qbt2C
vmhZG9V9mIoGlHtj+uu+zRufOnUU4Lmn25vk0Nx9awIYKmEcs1NARhBYfog0WN4ITklPwPa+qZsQ
eDJFZRFYFkEYr4HredXHoSLokfKT4f5Q5Dfderv/+6ddMls3mhgmnDZvMMoP01A/uIxOQgIjtpT8
pFknwzxm7aaOnL76NLwK2gat4PvWFhbrypp+bS2QR72LYyM/qfGrhnSxdvF/eslntGPu27mJN3hI
Ti8G+PL/7/+v7RRopUSaOeQQhG8GiA+7vwW3vOi9QrDmRH2xuW9uYZGuzM02v2kJA4EL5kZE08LP
zVq5d2mRQDYBNaDnk8Bhlvi0BNNMA5Kep1gubaH6rA8PkfvXLY5S4ehIILY0sv/7iNBNgM+L3hPY
tmYWZZI0dE2wUGb66AveVkU35X9nYZrTDxuv8kUYb0ws0BYhbJPIgzRlII1438q0oebbm1qaDqUs
FyI5hmsrehgPVhRkxcnTdz6kuPFFTlK7N1agyEsb4KOZ2XS1cOlkVTWZQUixTh98+XB/HEsGwMAD
PIadAR3DWdje1/qQE8EWJ9OsHCl5TteDt4X7ZCK2R2KTZwFwhdnZjBHb0kg8lCejeYCZvFFt/dht
ImI2xdiJwVmSD6hy99v+YFVvga9uUUKP7M4pm40m7ci2JmuNvAuLd/VF82OVhkVS9UZ56oX6IEbi
tEHs1P/bimtJyQW/RFg2BU90rU4dI9fbJEyaGh5JAx7qbnDE9q9uPgaED1LowfN+ub+U0++abUma
UngFUVeAD2muz9CLelzkSV6fGhguHVI7iOhWYXyIQ0qk/26KLYNoJSQD1DBml0ent6Ty/ao+jZ3k
qOiZhrzzhv19IwurRAvqFPhQ1OOIzbYmdgdzNOr6lMBWGSV0wUfRTyMbHoouX7nrb19xU4LKmjj/
SQ6QtpqFf2FX4ZVgsT6havEoVfvBYGuqr4rxakS6k6jhLoKX0xXUQyXoez9eI1e8HSt9hSRD6eAA
swWv1fU+UeGKhCi8qE58CHC7P7H82RU2PXKi9+f0do/wTAF4907Dxoac7UdYvIMQPb7qJAlQWacZ
DJnyXsjWEi631yTAGwZEsmXSwZyz79UwPctpO9anVA3tTvqchUfkwAcFfukhdQr1eH9UC+ZIOKD1
AlyW/+bFk75WlJoiZk3YpH8Rmh0YnLZyxOZz6YyFuFY/WXifQMjzP+bm+RUJrkbYwIf6pKe/h7BF
HPuxLL5LyB25myAwj6Gr2nX43/0xLqwc2l/v/DkkGujiuN4hbhSXSYkK2ylA+kttH6fHrJuvbI9b
dzWxX3DUyKiQHJ3Hn1Kc5PmQufUpzmkEpW26I4PipsBRL66Rr/irhT0/0Y4jOUQplPfj7HzXLYki
M+ia0xCm/40wB4SgOMpRQnRzLZZfmDywZhMMjDI3Y5s+5UNMIHVimNeK2Jxq9c3yil+jFf3ovX+v
HfJGo3hPJopnJBmRmZlG01GoD4vm1IXPbnjSFO+11LaC8KCXf/WOTm2PxL4lHcIRpVQl+5R6h/ub
5LZFc/oCGtvgIaNTFNKE64GOogvdYZM1J8uM4XyzO1Gxfe9Rznaudh7HzRinDmX9wYfv8Fzz0s2t
pzW00cJpvPqGaZN9mGxZztxh7NuGw09CpH5qlPjJRP+2gvgQKbDvo7hGS760vNTkeLJSQeX8z7x3
1shVBwavOcnDwR/+pLlv59luZWonF3x9vTK1H4zMIr42hcfUjPrmFHePrQFuRnJ6jd5f8ZPS72Pv
WOpfg9f7NqfVujEJlIo9RfH+JnLKZATDE2jH2LaBo6BghABK+tXV1pKYi3agUIM2iDc/AK7rFRt1
y09iXWlOQWj97JCZMX3hVxJ+HdQ1woCFi5ZZ1FFBh2eHPTpPV41tKI1ijikrzJ6C6Llu0m1BWymJ
y00XG9tupPjT0CbTunBc9G9iWq3oQ99GvNdfMFtHoepLPUDo6RS35TmU6zfNX5vPxf34YZCz+WxC
0+pSit4nuGe3leTbVvuk6v/LcUwf8eGYKa4fZF6j4j7ldNNKW6NbG8Zt2nXyJpACgdMHlETT57WJ
pgtEJMWsyZuon+PiOfDolXUC38nrB1I2Ry3WH9LAUQFCA45+iUztydPpeOqro5hTWFFbWxVod0Lm
xexWXka3T9frb5vdHnHBfdiZDL/YIpPMc+KiX6TojYYJu9fPQymvxBiLOxfQDk8k5MVgXZv21Yf5
9quoqRTBa09N/UkcqExawbMbTCVy+XnsP6UkbMYxf07Eal9q4gHF9bUezqVjytUCOgUgJ/fZLEjU
YYEYdHnsTkJX2oiRVnJnK+VvdY08eWn7Tuz5MDiDMEYu+nqkaUXvdGRJHRcYz6L8mP8ai8G+79qW
LgnkYWjkpcV8YvS4tqFAdVzKRtifirHYhuKTIW/7+tz37ibvt2s6ZEt7ha4c+kyI2shpzo58YjWC
K+tJfxKi1un8cK/RkIOTKer0sQ0Nu4AvUhw290e4FEt9NDpzAqVAHSROop4o8Y8f7QyDovY3PTsS
MN43dFtmfkfxoCMwwTlALc3Wq2vh1sx0LBmZ50yaqalZHhqx/ky/3MaNfqnp97S2i6A6BfS6IGq3
16XvefAzE9ofemDuR+gc9DLd9lLs5Iq7K9A8aF7rAu5rMdnf/9hbtBcfC3idDOdEYUMTwPXCS5rv
Q7vNWiTiock2+jdEZ7x+aw2xk8S/6m3yO6Dp7Q/sFb372y/sduWpN/3+2Z16ZX/mNmHD6yuq/uyF
UD4WhvBq9v/eiDmNkSZdERdFDnSe8TDKQIq1ouhPY+9v0Dz6YSovulY/J9nJH027AuCdNX9BvW2N
UVub4GkzzwcIPeRUMQDjxfv8eoLjRmtUGk2HU9xYnSObw0FEk4nWMcX9LATtL1GBi8CrhX1QyMXW
F5GTa4xw049StxKNLpxxjR59JoMsGTWVyZ998JitQEBcJyFfoorfi+yPaDVndMicTgDq/kO01nCO
C34LuAllEhKMPATnrxeo0DS1q9vhJBu5I3n9Qc23rdE5vR/bow9FkvcAtmLIfybq17KwTuXPxnMf
4nCN8mFxj9PVCNEpiW+GPrs3zbQyY68ah1OdnkJINBrflpVHo92bxnaod61h7XMoBeAiPE5NPGKw
E2Gpkv6kmrey25duLbpFKNxRO4FcXpy5vhYlT68Rh+FUZY9N7oR/8o3V2iPIlxe53RrPo/nN8Fba
1BeN0rlEtg+EGajO2RlzhXGAHiYZIZLPtz1aZH4DYzZ87yOpPdAtJikH2Y680c7RUnQNa/WJfntV
gqOcaDeQfWIF5ihOPcj60tCU8VSEX2E4eqp+MkWPRWgVTtEVkEDnjiA6iHyBei2Fg9dUtuT916bp
f370677Hu3U40LWQUYL/iHWgR+b6FJjKgOiMLI6npgfPpBfjkVbif+ZOoUgIjI8eTtq+uU5nl43f
dppS1qV40kLPyQzZjhP7b9x+/veh0HXEjAKf4iadxVxmiFaQJhTiCRHax042AluBf+C+jYXsCh1o
vJ95jwCMtuY7VihBl9CeIJ785sHt0Ql+CITnOnyJISUfiakUxDZ9da1DZ2mV3pXVcR+U3+YMo3Ie
QqbtYhUNmcHuxiHaoqa9BmRY2pYQOdF3Chx7oqC53gt+ZGgxPkM8Zfz+MnL3IBteEe/7mfvB9v48
Lg7og6nZjhitNBbrWBNPkjpu2+EZylHnf2dh+oIP7t1E60wpChUL4gDqoshsS4lXou5bl87D9x1D
SJaZPTcLef0wkI1SS8SpShmhhCEiIyuN/zwQHvYqD1IIHCiKzkuhhl+1ElbkkweZaV3uYyTB7k/V
7TD41VzJ5IWosgGZuZ4qqxKEKqxi5SQi5BnG5bYD055Qwr5v5nZ7EXTwNplqOTj7+XutL0l0ZfWo
ngZkXyPxWI+BPWoPQbRWBl0wxOEEozz1VhLBzy44Q0jktosk9ZTWxS7Ug3Pumn+VCtxrnXy9P6bb
fQy1IiVXIG0TqHZeauCpkyZwDRsnLhXbF3/keLb7Fm57lyfcFvgtcu8UTmDgvF6delC1dKwz82Qo
Tp881cVwqVwJN9pZdhU2KYBV4acWdBUg0WcL0u2VD7idTaqhuASguZNzmKevA4D//agG1smvnptG
hBL3WS8RlwhWsEorduZ9Wf3QepXf+tZJ8EPHDUK7BZckW8c2/nV/Rm8Dv2lAKNkwm9Si5oFYP4hy
ObSRdcqt50F+4E1tu5B6NelPyZOONGt9um/vtsNl2h7TWxVAKXh2Y7aCma6lEc3nwknzaxUxqkMl
PYhZdy5N0W6S1qFJHC4N+qierfECVNGuhP/yTuHOp7MauE+wEgEtTABV9UlwktZZit2zi1KBJG+q
9PhnIxM2o/AzapRDKRTbwB2AggOFWIWB3awthuhKmITvqINQc7new6bWofLsFRNj7as1wAIseGW9
aQ3hb4eM4P3pXrY1+RiiehZYvrZVl02Z+GanvzSmNjwEVfVmVkhelEVp7EJNiXf3zU3O5OpBM7Uf
QyUFzo6QjkD22lyZo7hUlxqUju0mb+DF1Pdt2b6quvtFb6M1aze5gqk3ZsKTUpUAgSPOXJuX52pd
0VH90hjfdONrW3iPSJXU6HynqPjiSRy1WZvQ2xFiU0VFgDcL2qTzdjAExjMyCbRnlu0II1dRnwm+
9mXrFnYSD5qjWQDU70/q7ZGZxsmpmcDpZMznfrWLUilvotp8KUrI6LB5yAy92meeKB0oVD4qjRs+
+ZFQ76Ms/Z7xWnagTEE90x/118wq0DapzhS+3ZOrIyletKtUFjeX5iTkyN0yrTscPPP6r9GhG06n
uPkSCuiLJ9BneE1Co1zyujIVUyh0vcEwBPMgoR/uw5pPRSJILSo+HnSSz4z3y1jvYc5rkYSq34DT
2sGr8nc4kg5TUXS9b/rmcmOIE0cIbzO6fegJvN7aVWmpftvkMEmGcbeTSpoe6BgwV4KoW3AjZngF
Ej8RWDOds/BDs7zcLWPVejHEUv8xeA2+X/JV65shj9Wvok5wmkPnWd9GeiQLu3GDyLMFfE2+64eO
Ltom8I344I9Zu09Ks1sjo12aBligEYuD8JYSzvTzj5GkV4lJM/GTw2E2PkHgntm+PHQrk700DQhz
T5hGwFvks2fToGd0Qlay676AKsgfR6Jjy5bKiCIxYki2PurZPjIGc6tGnfYiKUDWUj33nLpLmq1g
hsY2b+QYtbBojafoxueAIZoo+abE1MQtMvNwVdHnkRhGySmR5fiiBr6099y4vrieVDl+QJ8EqGL4
psxiANNNb+b9XXhz0N7NI9kziaUAA5tPv98EYpP7QJiNxNqkrRhso9ENyMcV/4y80fE2JpGcRklL
ht/4eqWHIoihrTD9MwzH3X9xQsDdBlJ5GKpYBHrrNz/vD+32NYnBaXInpOP0rpvdxJGeak0ceMFZ
r36r/ecOkTDIoHbBWy6jOuAXO1dwBHWNM+PmhkSzC5fFJgNAioed7TTPR42giMzgnCoqcpGF7O3K
sVa3kV7ldjCka3J3N/HGzN7sRu6QRch51zJK47HoPiGuE4Fb1UgvOgnKAPfndHJKV+6Sa38KNIjr
aKVBR/B6DQUJ6ZKGrqZzopHISRF3Cls6ZFXtF4RbvyLfM1cCgIXZJJaC7XAi/Jy2zbVBuVFVoWji
+KwET9KI2Nt4fhuqfmVYS1vlyszsFEpFpcJTncRwp3p7oNxG6j1KXrDPom3muU5MEa9RzEMumSvv
z5vjz4R+HN80/g/uD175uDciITqLyBJq/WMYn4oeupUzdQsbXk4d/dp/X8KPFmf3TidEtcqpiM/l
8CJY5QYpGu9ZyHclKoX3LS2sHVlQNAhJAxu84maTaghoiMiBnJxVpJjHNtgnwRcl6V5GeU2UZmH9
8O7wT0095AQ3885SswytepSj7DxkBgQXmsM8Br0DQXyYhPBjO2lW21oIkv3+EG/TncCBJ2XA965d
ApbZ+nVlFsidMdKtXdU/it4ZRhvyTcPayf62To5SXNiluJeC+KCvUq7czu+17dlKWnHdw0MuYbt/
9eGSidND0iDs+HVljDfoh/cxoj9GOoYq05wMMQ2z2gyjIjsL0rlCxTWrvH3vPoXWI+IbZOtobzxr
wu/7Vm/d2jS4/2f0fcU/HIxkerHWTZWdpVrYCJHF4VCdpDxKIszGY+mgCPP9vsXbo3htcea4S78P
PXFkmG118cR4I43PabUrgk3QvaAlAXh1f9/gzd1LMEJlnS07JW7plL0++3WSpy0Xc3YuRd1pJWHj
mfIhSVdIqG9THFPMw9oht0GOA3TQtRnX61PejH5xFlwkoUgVt5sOaRpbUSplWxf8W9VH4ibrEbGJ
lT75Cr45cSrPyI/3x7uwX6kI0YVJs9J7ZH/9IengBlydWn4O1I5Hw6Qb8wB2Fk7NtY7LhZnliUr9
DaZB6oxzzFeWU+giV5Ofs2awU7E/ow5vh0Bx7w9omrnr25BbiYw7OTeCYwpu1wOy1CTSxjYpzmYa
t7vCF2H2a8Y1NbaFfUmjBkUt6DtIFM2tVP5YRGUwFGfKfjvN7R7otbyEj0IwfJcE8+cQj/vCWzkL
S37tyuj0UR+On995Q5OZVXEehOwYhV+KklRJ+ZAIrZ2WvW1oDUDEY587qSC8eWVwvj+zSwtIc8qk
EEP5CqWKa/OtbPR+0krF2a019Jprp22bbS1km/8PM9NDn3wppYW593ZHEitWrhZnX6AgVqgFOr3m
bsj1/+7bWXBmgAL/x87MU5t+oHXUi4uzZhzloqSb67OUwnH5lMUnGstW4DHTb5tvS3Pi95g6VcD3
z9bOa5ok8rWyPPdVWl/ULNS/NFlkOdR2YGfP5HwbSuG/K5ISolH15rTRGXHLf2DE5N8KNSnPWugf
0ORNqfpp0m8SbpHyCXoJgvxmTPdCvEbhszC5ECRS/ALgQX1qXnGVKPGaOW3951HLUKQwP7dIr276
NLpodLcEtWk4lkC96v6S3p79KWMsY5SmZx7ys+AmooibxEJVnQejpOIsxf6XStfDy30rC4HNJDhD
cKPxRCafOLsj0iIRhSBRGVwyRIfKH/QHrbCCjYKMOr3kYvUpK7r+Syg05qbQG2EX8Qg7rHzEdPNd
byg+giQFigmQplIuuT6NemTWUSxZ1VkpC9lGRY7ET2n9lOBfO44DyDCjnRpgXS1xsrjJtohlW6QE
w39uWJnyGKTIeNKRsAfycv0dWQW3Jy/36tzwHN5SfK8PY5gUK9fy0sp+tDKLA1qzpJIRkOGCsqvb
Er/DGjJU9fb+pN4e0mksXLyTBAANjjMrLq1dVZAwp1JTPCq1G8JFoP8OZX/veZ7m+HqzApG4dakY
5IhiEhAm5+V68uQiSBTBwqAmDqjE+dJvWXJRQffKNZXD23uex6FOhWhqpp1qxteWSLMZNIWU9bkq
/2v7L0rzs0jeSnfFpy5M4JUV+dpKSvqxV4qsPpM/gtIZlmvbR/QJupxEtlM1AnGdwnl/f9Xme4Nw
hErhVHBH2QN2hdnQhpIeCqvRyjO4gw55jQLmtNhXVx6FNyHb3MxsbHKdp2NfmGBUTVQOZbr5URjr
/rgtPajVxfD/DEN1BESe/eMemdudXbtjl/cx+crybOlfunBfD299+OX+DE6+4qMveTcxzSGRKPnu
uUPzVMqFceVVZyP6IVfI+AHHQ9VuC1Ic8kOA66pmo4C1sm7zzSKDb8ZvULckczEl9683y4D6heu6
JNeD2NZ+p51/DE19UyCnqavWSuxyA52dG5u5yzz2ZT/xpPpsxWQ0dmKqioVdpYP4ULboBdijEA0P
fY97OKhpb+hbQU4r36mbErYnzdDcYI84cju1y+VyfHCLyjCdOApoj9ADtMc2eVuJ40HWY+AQSq5X
sVOM7fj3/kLNTzGjAME2iRuQxQL3Ok3phwiQZ5en1/HYnpWhDfcCRYB9NPiPAOzDgzuU6dols7BE
08niriOzRF15tueDPOuUJI67M60h8nOQ1MJbNSTGUQ86VEOFtuJ852MEdqdqHSXKhU2eK7CX6WHr
UBaTnWyUD2GeS44mCPIxxBixT1Ktfef8Ncy8TJQ+6NFOmAR86fW8eMKg9iibdOewcS1bl7NHzSqr
78htlk+IZyt2T85qW+hZcAQILz2UUCqvILtuz9AEkpmKnqBkuOZmXijtUiXPMrk7B53aPZCDeBHo
3fymlnm9DYQ+OzWB+2Z4you0LunxXpC6PsBTIQHXS06VZ+UcvRvLQxyjvdKfQ08uTmXs9jtNVgaK
CP7oECSIu0ih3aWRhPbJGpFZ0pMW4crCyreJl3c/wzhMX6JakZ2wEyB4irWO9z0aFQqi03bUIdqC
sCKOLi+NB3Q+iscwb6MXCHQ6p7ZU1+ZFAk1Z5mqOLg6f9GC0dq3Yegeh1V/LrGidehC3AgGa3SU1
vPlpmq28+xb8MzU5iNggrJuC7DlOKfWiMvbFoD/71q8mkzfegDiQ/wXi/4MZyefeBbQi74jEXvnC
+8dy4ZhcmZ65aEqFMGgPqDylsvaiRe5rqUvfeit6qdqHSOjCFcd5E4BO250C7NTKR10Ujszr7V7l
sKf0YtyfpTBER0HdhNDCAfFzYlmxM6F2lDo7CjlgAk/d3R/qTdFmbnu2z9W0bYzSSPtzawzoIRR0
Fozypo33jfAzcQ1HttzNkNIwrFbRvgt2hmg6YD6VeA0htjTp788L+MyAxs9jJysUxxbVZtY7bGw6
rEQu4haRgqH6S9195fa/jTFgUsLj0lrOIYdS7nrGjcGqlKodOWChQAXK1aSDVlrlv+8jiIKmJInC
Awaw/7UVU/ETywzN/qwn2qX1UYJSabr5T7XoNX9bWceF6aMUo4J9w1/hO6eff7hKMsOrITvUh3NQ
F4fA1+zS/FIMR5XOgqETbMkaH7TKOqWonvhUHxnrYPl2Zhwq43cKcjUt4/39T5oHw/huXoq8+sFk
khmbz/HQl66WF8F49lyV52HTV/CuxfVDMHAR3zd1u5yYwsg0eC7v+fPUQpFIScdkPEeTfkxA9L11
MyXd3LeyEHRwFeGOaLYH6csrfDbHrZYKXlBK58hr620cB/UxF9XMzk2123eDIF8GyrfQCnrezisU
Y6N3qrGBn83caO3YIhvtGk9hYnU70y2lpwRpo70hdobjlw16N77UKBcLKriViPNdNPX6OiFTgWvR
yIQCE5+3C7d5jOy6GSrnwUs2pAzUrY/28F+1sfV8pxl2OTihjSoKnb3BBoqe9Ns4nbvSzteyeQt7
YuohptiEiAuE9tPPP+zSsclET5dS5VwTiqb5F8SSSmsN7nEbVb3TDU+QQBYKMMW1EeioWr8KE+Vc
Rm9QtOzCodrGHWIx/lqcMh3g+cTSFc37a8KXgIy6thQo0GLXeqac4++6cDC2xX4I92m5I/0jPIyZ
0x00yU7WiP0WdjspO+gEgTqCNpgTCIVdwHIGo3YuNf1hKAbV0bTI2t7f7AsrhcealH0mVAOiwNdD
U+QuUPuoNM+11JYbI6pjeyjLp7EO1uQAFy3hLKgrwXdAzHdtSZXbWO492TyHmhBsNCOoN2qjJhsr
o6f9/qAWZo7mMhEEMNQodI7M3L6oVHXih4Z5FgoVwWqyTyjx9GuqB4sDmrweLEMgjuZWDKFS6rwX
zHNSKeWxJV4L8LdN+LWGhPhyf0Q3togQJzZlysS8+MnEX0+eIXh5nAexda5kMbtErpcpO0E2ew41
fThraoo3/c/TpgPxD4pi6gIBzXBtLqDTxcwNQyAqjm0LgmvL/WEoHbJd+65JbCUaz0OxU5uWhqfC
9kp3zz9tWwFhHG8FbXmzlnzKpJ/6TicBCnK2lhLasEHVxt5lyGh+HqvybzR6a4Su7y+NqxNO4UHk
GND1BZQLgu/rARt1kyU0A/mXIfjKmTxq6kn4hlhrWkGcEiM5px616HPuv6Te4MjlsyeLj73ulKa1
EqjdODU+BNAxE080DO5xttCilFRViFu71Gp48IMYfHtZ5/STGakdBcrKQVmwRvKFPzw+qEfO+x0E
VxJiOmzDS9GONlscOFO7ERHojLf39++iIYieifxwxaBjrucX75VHTemGF9MUHsexO1jJ+Cs0I8fw
1tptbyB5bF4w4hMYR4EIhNfVtS0tiVWTzrTwEoT+uc+/J+NebF+beN/2vzSCE1G3QwnKc0DdI4kS
cGrkhe0SPcXwjy7E5/sjv2E2fP8ciIJJ4pFpJXi5/pw0aaShEtvoMhBw7IMqTBXbsrrczjv/wUIB
+VPfo8UnW6QqQymjYU+L/GPXat0jU+k7nlatdg/eXGg4YAmk5NTTMxGlTe7mw/1MpxDSYb0aXdwu
/oz4zSkym+0gtrb8OSsVR8n2KbVEIpbWFH0YIkc7XgvNb19DExkNSRGRQgP1vrlkK1SqsV/DiH/J
9EeeTS9hdCmiva8eM+NYyWxDgUK/GK08wm4dKfnhKStCUx9gxfdi3YeRQ//hmbzkowsxmx1M/Kb5
38ZfA4YsOK1JpZPcOrAprodZBNn6nlhqgLQugWT2TpGKPHVaU9isbK3JGcy8FsrceEYKCpMa/MxZ
5KGhuprZxRdXTtDC25UaOVu/PqbaXhFSyBsGJ25pM896W6qDTWk+tvF/4Lw2JYgYVXhO3GjlnN8U
O9nt5Le45aEm4G/qbOS6r+WaWwO/i/341XLNY5uVv7Vup6XW7yJvncF1bWFAYvwPsjZ1NOzuT8nS
xBMQTqx/Ux1y3oMiCF2qt5mfXNIeBKLUD8NO82Bhu29lwZvR1D3hYxD8IHE1O9JhqKadlNTJJWlj
RymC4zB+HpPwVUj+v8YD4IDOT6B3ZIuuD2pLwar1VZ3pTDPE4I61169soqUDQd6LHnUqKIxlFpYF
0tgpchAklxLMslN1+m+3byBpFNK17p2lEw/6jG4XJo+bYB4BRjGIkKbI08uwF2E/6PRdNBx6/eIG
nxr5LAyfC/HfTzscPCAXGB4AkTlNnqGYY5IAzL1ErayhV9MKtiUoR1F+u78hbrKInHKE5biyIU+W
5PmGyK3MGzI1TC+q8rk+QgotksSy3urmKSw/lXKxMqyFc39lbhaeuWVojPGQphdRy2iJH5R20+T1
n2DokRltrfJBMb01yfCFPY9NHt7k/VGMmkuG620ludKIzVD6MzbxTlNzRxsvwT+DMPEgMHurnCuC
BYjv507NdRNBjav04gVOHVo7Ce3dNxpPUl6uIs/J+yv3zlE/86GY4w982xS8zVmFwU3NEJLtJLuE
8eg9KYEabN06as9ylfYbcTSrfeeJ/ab2KB2VuazuilKWHUPQ4Uf2on6nkjB1Mg2Rh1JQqh2E+wrd
qarl9GGuH4u+FyduW38jd7pmh36YPYpJJR0st4NCyEOlINXrZlfir3aB1Q/bPB+iYxnm4VNVBJrd
glt+i6XRcFwmBQBchxP3/PRThEj2vkxQ42sbKkxCUW88QfYfSKfmDzIp1VM1ltBIG02zvz9lkwuf
z5hCpRVJQOCr5DOvfVIpc9vww+wyqEmyV1wp3QnovTiaQVqzT2Jp15ZG+WbFzdq+v00WszdQhiYS
p3I+OZJr0/5oKVWi8gJq6HVWJaeV5L05Hrvg0mv7qAw3hThdd/muTZrj/VEv7X+aKAiTsUu1eWY6
F8zRLOowu3SmSePGlzbIL8bkk1fuliVX8tHO7AKVtUbO0CDMLm6xU6K39CSqgm2438yJF7P9Va9R
Y07fPV/Nj/Zm+7+m9dQDcZFdyuCH2X7qoCq1HiK00HN2z/0pXLhqSKKAoJvIbPnbbONkyIsCIbHS
SyEH6rE1A7L9JnpjXVz/uW9pcRKhdyNbA1/kjWaG2yZZnCYMSm2fsl5zTKqjeuhDk/Sb1OpXoELV
WvbtnYl3PpGkgOm9IOaDC3S2cILVEni2Ag7S30j50Qt82yx/BurnTm5sLQ63XnIwtWhnZk7m+puO
gDu0tQOvUjsSHrzGIcqWg01tPQ1i/KC3KFRoYArMz/8+NeQriP5Ziqn4dH2EjGY0A1eLsktam04+
6rsqjzYjSX/B7Ha5W2zFwv9CF8zKtl7aZnSkQBpH4ES2brbNzCKRfCXMs4sJOLtqE8dP/wbWbz3+
HFqf7o9wyT99MDWPAZs8S8tSxqNrpVLin2FWkuLu2dSB2CmjXG7pHkfOLk7+laV0urk+Gp5dyz3F
hlSoMhxjn76OemMP0lNe5Js++BZH/90f5NIOpwvanLhJJPqHZ/MZKWkz6m2ZXXw3sPPilNGQGZ1E
M9zKVvDSxc9i+c/pZYaHfi6l7AlaiuzN9c7huSPnehPll1EyKkh/ikOqJYktKYXqxAiMPlqthjZs
NAp7vx/7Q+372a6wUngAlBHKNT34b+ysZlMVan0wpTY+pG7eHmTuWVfyk839CVry15CHkL+nOs1l
NY+cLdElP8ZV4fZWSw9OkhzNmLZALxM8u/fLNWjp0suHYz9l+WEFJakyO1hjHKOK6yb5RTGrndS9
Rsn3WDu6LlwSJwr+TfazNb1NbgJpX0kOvnduzF0PWhWIVQBL/j+cnVeP3Ea0rX8RAebwys6TJI40
tqUXQpYl5lDM5K8/H3XuPZ5mE03IgAEbMDC7q1i1a4e110JubZGPtGXujJzz0mum8uAnj+T3nxrN
2emRfRBq+6lN/oHxwRwehupVpK3rfJzSx9FId6SURMX9YyifpASth/6hS1P4MB+C2M2kLdqG9S2a
y63U0SmmL+d5Q32oHUce+J1d0J3CaiBVTZkoQCJg2sWVmj6EeGt3UAdxbgxjfFHjMTtFWuvsaZyo
G9PFq9GExe1h1GGuri7hB3orlDaRytLTy+AglHONTHtwya2HXNpNr5o1ojbykny/fy5vu0tcIzRF
ZJVeDQP5SwdMXWdsJjsvPTlSjmCAC4asg3/SsHTtwPhRlUO2E4P9NcmPSY46sB08932/68uJN0v6
K4CBRxfBuZR+1lri2pvkB2uOheFNutPkaArw8utbXkKeb8pDW3p92X8lvnJ2Us24tW5nzUUtGeXX
EhsgTSfpB6kt6uP93fn1Si6PMl+C2j0cLzMD6LX5xm5zyc5FCQndBDucGDIqZbEdtF8covSnXpj+
DLyfUILhdJ+7TsCL43RafWniWC3d0QrKR1mvgz/LvKUhyoHqngZVL/u5ewKLaKYlXzZ+8+zXb37z
jJfF24AsX84dm7EciFKXOUfq+FAYSLUL341zgrU+OGSfNPMx9HdTpe/gQ9l4VlfPME8q0u2wHeOf
F+9AkwyJFTtq6ZnZT8t/Du2ZXvk1Lb9Mlb2jA3twTFex6xdnK268DeY4vTNB6Uy5MGtOXn8okdYi
tzKOcQSgCi4HK/wn2wRCbxlZvKj2kDpUQ/GpqhdMhdt9rv3noLfdrir3cXzO0jfti2U8JZQJgcLs
i5IcaOPZm1+1649LrgFQgQ4/EHq8+2KdhvD1ZuxLb9DTo5Z1nzt5i51lpTBCXgF1LxUllCm4dNc2
YBSVu6HKhKeM4S4BOp8ikQsa/RJlT2EAx5I17oT8R+FvrG1teyn9zOg08JcMb1/bzQrNRrEyF15t
OATIYevvJEMTTH0FmzjM+Tws99HgjcJ7kNejZXFtqxqkFvLASng5+kJRoz+XKBZajORKAd5dlOcy
lh5VH2I/J/+4cUHnt/7GNo6e55nEg1LQtW3hT6MYGPvwHHB4DK7ySlpyaAJqil2HWahBjMW+NqEw
jOs6PeRDVO3ssa8vRV3B24i+nHv/F92GqHzwOZqiBk67fpnH+jgHY+xl4Wm5+gnY3avZ5ey/9b0w
xkuu52dr2HIU87dc7sFctsEoDIec6es9MNSOUei+EF5XxwcrhDnZLC9j71ErVcWIPGbgUm3fJXAd
5iMqNf60sea1w8ZwyFyLm6dR9MUP0FqQ4LQYOGxmS1iUmm6Ymjy06H9srfU29mNK+Z2p+ae8K/LH
TVZMiQLbdldMX4ch5mX9GfTpz6BUHiar2lVa/xSZzk7WR3dIsse603dBaPHcy6fROA/lFqRkbe10
AxDRJFyXb2ix2kQ4IrFS4TGZ78qpjGInzAj5xg6vLRu2vLlEB+yJmPd62YmewqtMQu+ZfneqS9Wt
ZedHqZdnZnIP9w/wmsuiEAM2Zv6gur4k29GFrEVD61Se7UsHIZc7ubO9tKncIaMEM3XS56KQoNAU
ybMZHu8bX3HJgFpnbVogUMRui6eH0nJhQcxVAaL5XJjfR2vjQV/ZRxJ5RjRQEmZUbOkuSlXOB3lq
K4/JRUmlAT49q+lzsIXvWDkUIHXA6fwqiNC0vP5cVT1q7dROlZeCf5fTwwirKmoF9/dq1QihFDVV
+nxAL66N1LIVpSV4O2/Sq50IYYenEdpvTZOs7ti/Vpb1bznqGlNv2bE4645WKu1k7adQv9nhf/ky
7+ws44FAjkTaY2dqLrYPuUZQuU58KpMtZ7XStcUv0x5VYW7GYS6LnFLexn1cqJzvlD4xBAdaR6U1
Q2gW2IPrQAQJOWB+IrIK37rOPt3/auv7+a/1xdFIozzpBWJCHgzwO02rXBB/xPqMtcJzed/UHCAu
3oWZZZ+Rb2YIZrjH9QHJBz3yizqtOSCmfNSElJ4ktYP0k8Z82isl/FmqPOsSZs8mIJrDfetrx1OD
L4NePW8SmgnX1sGYFEoBZN8bq1eQ8Me0i91pLDasrCSe8xQSMJJfhP4g46/NSEpet6pZ1p6IFKaD
RHcsNPWIrMKjobZHJ5CeyuwMjcXFMdt9PGlHw5DO91e6AjGZfwNdyV/08HQarn+DakE5othV7UFP
+qW0nw1Qt0hpHkYnddGzaUm5y1xCtUF1VavOXaGIJ2nSzmEVHDvjsxJupeOzwZsvT/BO3AeZyw3/
VFAg3QtnT+1J0nQaEYq3xxet+mYHr4rMtP3GN1j90u+szTHauzfZDmNVSoHweFJTMljUJu5oepla
bJ3ntaszpyT/f1XLMCOVpZhYs/Ya39Xzz449uY36V77pIW4LmnxOmpjUszVI75bxbCeXetgyNOgR
nEO1rx6C8AJxh1sr+mE0NjZvfVH/GlucnSgrjMwIMIb6u+N8Cew3Wm8axbf7Z3TNF8wdNybLgc6h
bn39jQZR8CgOY+MJ4n85/94Zf3XgnfrhJCef1eAxKf66b/D2Ys5wqzlvdsj3kSJaPOWR1k2qEUgF
UanYRX2+rw3hChDLIFMd+Zw8xa04GUnkGsAFfneMDyLEuas+j8kAgVGXw3X2GARRUlDqSJ03Apa4
aty6U393T4G4Q1nLfArhEjxhi08XNKMhT6ZJnty+Dpfg0ppHyz8p0qOWdqgIb6Dlbm7Zwtr8hd/d
sjSR2mSUjRKwkaf47a7XI1eoW/jKW3zgbIYIewYb8/WcxUGxcsePfccuPVTo5zkBU+xSSzwMgSy5
5Bj6x16LQR+TSJ0zOy9OqqRKBztttWM1No88ZMKlstDvw7lleP9I3dzL+acBiZmzWkBFy8L4mMYI
c8TIxtYR2UyZHzW8WWq4fS0/a8GGsdvyy7W1ZeDTCiOo2hpraclkFVyhetzs0K3YJYX9LBedW1EK
auLQ5e4KSznfX+tNILywvvgMUtNPaTNZpWdIPlxf5uTvIqvc6kjOJ/TqncAK6BAq2zgGAx6R6zNl
Ex3Ync8a7ew0lefYOHcSA0GXjMaGtXFbVm1RSJsJERWodRavhDzFZhHGEuUsa0RATOwG/9nunmpZ
Posi/gzidytpWv2EzPcjBWESIVDTul6eVo5x6wyJ8AwGwhmh/MeqPoleOZQJSkr7ylIO9dg3cw/j
wBi2d/8L3uZR8+YiOMArApEgveVr6/kIc0tW8QlDHXbz4ieQ6H2hN59Do/CGWHruLJSC++DVnLbY
0m7elF+W54EBhu+oby1Cr6koMsVIAuE1Qj410LNI36raOUEzdLm/xjWfBFJAQWsDARQY9K6XGIcV
vBoVib+cokUYCFvbhXZF75fuzMZ9vL0Q3Gaw8vAXzbTly+J1146dbheK8NIpnXaDJUyijGZLJ23l
yFAu+0X8RF5F02dxI6Q0NXmPLOGFn+s2dovBdvv0BPPsGGo70z8O4mhnL6n0x/2N/MWydn0TsctB
Aa3Pm8JUwPVODg36tUodkRZUKg36kAjSGAhwIrmUTtAKqHTfzJj51qTf9wzKM1SGboFjM1Utd+kb
aEGIsIKqfNX0cDhUufx5go3zPCJ1tevlPjtmkjgKXyaK0eXXQg/C52S0NOg80h5OAr07RpWtuJIl
VRsf7ibygGKD0Z65YUecftOwnybR2VoaktJr1SGuwgPY9GMB8+pH6lEtqnSu2naH+9u5dlhoDTom
zHJ0pJYBuQHmObGzkvx7ckC6ygzENpMsNrpMvyjPlx8NOlmg+3S+Cf4X/kXKqwJyi6LyVOMxCNM/
h7HeAc6cOXMpM5yaMt6bkgOlTr+X0aQLguklnJjTQd7Bjr5rZsZXZLqk2JXUBZP0Q9kzDEu/rhR/
3d+PW4eggcRlwgoqaqLa5VuWaFlJBzOrvCz5NA2PwZvPwIuyMe95+zxjhLedOjeaGje8E/RNh8mx
qd2o/kfRTE9x1O3aUH+gNrl3wo3h3lvPgzEGJgCkMh0Po/f1fcl9h9n/pKKQY8k7NRFnOfYJUraI
p1fN0H9hAnCu3i/L6GHD1VFrufIaqC72U2FHVOw1+cx47xbH5Or2kazNEgXQ+y8T2UqDLGTQlcqr
1YfIkaFmOSNg7qbBn0GzsXlrV5LeAIPrzE9Ssl84uSgSIohhZPHaSPonmwmeQzdERL6ig61QU5XL
P2WxhS1bNUqbgJkEgJRMYlx/sWIqAhDPFD6s9uT7cPh1kQvBT7HTiDcy65S0/9w/9GsbypP0/wwC
4bw26PdmU2aTxIZKvvTJcMS3UGn2ZSUy18r6nDlrzd5oR6yahNOacgTugNDq2mRliSCP50KASC76
IcXBNQow6VOQbc7xzH9q6XtgYoNmEgaE+cBcm4IMXaHJQ4o/Dl8jgtNdrB/VxNwrxiW0jaOQX51q
i9R+za2CLSKtImaEu3yxPDtUG00pRO3R3aWp3+yV32WXo3POfOY82DuXNOm7Xq8K/c4i15WhJmZ6
jfOvQ31OQQ474YGJw0MY5Ds93Kpe3MalmISK5dc4MU/w/E3f5VW2lMT6WGm1FwXGg/VXXLQn5TWF
8hFqgD/IRTaewy1z8/9/Z64O0tbyfb325Hp0fRjWOwH5RZJ/q7RnRX0sSZDvX4NVg/Sk6JsAYb5B
ZqRBYUltqdSU843pGNiJTXhhJyfkdLOz0w/NoWhoKPiIzWy4mTXnSSgzVwBoSpG1XS/VrrQYsieT
na3bOXIK62Ngxdm+CJp0f3+RaydzHkmYB8HpgS2Tiy4Uw1j5UeOlYyEOTa/mrhXgRO9bWXtG31uZ
f8W7b6cpk5LITtx4Zuq7UWwc9PA1CN50+G3+gyHenBlDAjPfsk1hNp3hNH7beJUsdqoU7rXuLVL+
bJwtQyv7hiqaM49TgBQFvHK9oqh0qqSxwg5t9ng6yEmbv1h+kPxuM5pRrXkox0B7aoYJLnxVl/p9
GHTQNeNy38A0eFOIoJMRnu7v2sp5o9ozj4hAicDc5iLDzNLcqbTSarwuyl36kS67pindxrdZ8fGA
85hDQ6yEw7AcsOpk3R+dKGu90EQWU2rzeFf29c8OUNUxY0TnqezNesNprK6MigzBDHUPGLWuP1MS
Z6oipBCb0d9N+EHLXqRoIwNZOdskWDTFYNpivtxemIDNrx5sgDVeLdP8SHtD3UslqLEWRZ59DfRl
YxtXTp5Gd5y8kS4ZrH+LMwEcwhnV0Gi9vHbEcWzMCd4KmOnuH4m1j8UdghESHiUafosjYfiT5ZtJ
31LggHbFr56Kydhpr4ooj3aav943tpY8MkKBS/uFAmOW4voz1WUnh0Fk9J6DJu1L2GTG3pEq1WNW
yThLJF67UDiQpQlJPaZypD50qtkdqwRulPu/ZG3ZANmZ/yMOmdk4rn+I0GP6j1bce0pj5iddArBa
KcPebPLPqpl8GDneGyd0pdwLZIgyEoOQTFzAM3ht0qnLunZ0qfPMKeLtBAm3r5QoOjpl0tDfKouX
tsnlPbGF9MJ7Uz5mgUNuLQOpli1pS6BzJdi8+jWLp0eiKjF0vdl5QyOXew3B7kNnOtIOOo98PyRa
9NCWGlMubd0+KF2wBclYeXOBYxBMgLKcOdAW5h3RREWWZb2X89Balf3Vqp+bzNxNzc9JTOfQl7eU
T1cX/M7iwpEzpuSg24jFNESiovsi3hK/Os9zBlAtWU9j+Of9E7biLqgYMptIeYnu3vLBLYAC575Z
DN4Ew2Hu9c7g+iNFii2N0BXPp1PsYeiPkdbbiRTN6gwD2urBi2GMbQWUE8n0kCt/3V/NihXad6hI
A12lyLRM82wAS1Wq9qOHiMoTErbDPtDTg9TUW5wMK16P1xZdODBhjMstK3Ny3wQTfD2TF3em9AAN
d70XpSo2Aq9bK3NzGxVcPIDGvxd3UZj9KODf6zwpKgCcVa6+hcO53TAs0CQjlwMzTmp/fdtFGEhB
4HPc6lEcHAEe2rLiHcJ3W25lTtKu05zZEDEQrWRiu6Vya0JY2ilD03vy+Cxp4ZMooMqa4te5g6S6
5fQlD3/4/XeEmDfep7UVzgh8k/Ime2ksLpQWdKHCPNjgVaNAj7Fh+q7YNfbP+wdv5UuBxaX0DjUA
bJNLtYe6k1CfRAjTk4MPZRm77fT3fQO3noivBHScvw65PBnA9YdSui6uzDyQvcoq+kMZyzrZvjl8
BLG0z7NZLwjtjMPQG9nGY7hm2Kb+RmIFkog34dqwVRtKmkyRDNrXhp7maA7oh0i7Qd5FHf3odIsp
dOV70fPjSzHIRU1u2RyKbD/p9S6cPDG0rtyfzaRzh/F0fzfni7M4jQwAUN3iDs/zGYuLlVBM4bpm
k1eM56z+O9R0BIA/zGVho9gwdetgmYwnsaeahubZDXvdWOZDrznVBFjbPg5p9zr15r5HX8eSpsv9
Va0cQh3tKAqlbCDMnYtogcplZUdyJ3tdljo7q5XDfVWJcuMqr3wgejDM90FtQL69pKPxrRSSd2eQ
vSDrd3nqTYHYWVvELfNxXnwgwLbQI3Lm4aFZqiEmUSU1vqTJnsgO44SaNWLsQYoa5knToLzL/IMq
f7u/eysfCqwXbLvw0kC0saQZBN/qJ4khyV47GAgp1Bnki3E/uYkpLk3iyBsfa+UI0qiD0gd6Gtjb
l5PWviJ0XZhC8bKXysh3wrKOvvJoAy8Z8q0R9TVbsEioBi6QNH4JhCha1Slr31Q8asZRNOzrIdpF
SfihVB/7T/d38Zbag0l1pnShTtYRmqV3de0vtFFp4yqtVa+U9JM/PIdSAOVT5ZqwmpXy32PtwvgL
s4Fy1PPiOe38gxzmh6kvL22ovJRBd5R958/7P2rFh73/TUv+s9Zg4KwYStVLyugwRfvBP0rmQ6Of
Mvut1ZuNC7LSMJwrXxS+QJHydZdzTUNoT7TuEtmTzHMaZK6vfY6qdA8dj5W9JNIbjTymm47317hy
+XkekAOZxc5upR2jotL7xsoVr8nG0O2tbmDMzNc2vNnKSbqyMl+id5UTK9M7a6pjxZvXVRgMbygN
FPnTLlBHV4s3oBJr1matSBwBSQlDOdfWMqpRYSI6xavRE4Z3XPWfGaUbmn1Wb5yQlcs/pzyzhjIF
ZmNZ2VCNpJT9QFe8qLIORtwlsCvHHZS0IArzdKvou3IeqWqoeBsUeDUeu+t1CaPPe2P0Fc/p671v
Bi8MmsfGZ6X7qkio0/Te/aOxktMR2jG+ADMVfTvqQ9f2+spK0jylM65S6xLd56n4qeXNLlfGi2Ec
hkKCBQ9mz+TJSZynzh82Ds0t6x3+be5ToKE0B7PLJyO2mtS0A8H9y/4Z4+DPEbYvqN4vUmM+lJbm
jkBPkko7ETkdY0X+Vg/jLjC7iyg8GK7eomP4VL4ypXl/W27HvOafZeDvuTdzDLxwVW2KmIWwyOuL
ptprKTb1j5XtKf0xtb/EcXgIKbbSUkl+tI6LhHdXgZpN3zroP2v5B2y0TzHjLL6z9cPWHAg/DMwl
cDIHZpHF90pz6O6BCbFf5BUjWhRxMO7jqHQtqz0Ere2OOswE6XiqN1VaVtyIRahCCXaWdYfM6/qo
KKJP9cbuVa9t0YzrpE4AFJa2FEvWrhtDJrCZwFIwz5FdW+l7Q8kBxaieLv4Y+nhv1BNVBu3o51s0
PysuZP774HRBHN364jqOtBCVbdXLJ22fZMEeRAMcFYEbwRpR2of7R2rdGlGyrRIyk4derysLBo1B
fT5cFtvWURiRcwiYhjsOcNC5A9WEn1If5r8fSSDABgMNbaRfQOhro5FpJqFljSqN+T+M3NqDVj20
0nPftCcz3yrIrODKeF3IFgmf53xnOUOvV2HbIPqqeoo0HQoEoFrID8xAO0zyuGf4eOeb5dmMXoLo
m1PGD23/T6mce43Z+bHfuMBrp4iaBdO8pMbMuS12ezB7RUzqpHr2eHHqP/vuc2x9Greoulet6FQT
LCBPvDgLL6F0o2MNDYyicpx+VLrhWauy4mTYzd++Y24BHm4hyPikeVoDrihaBjdjKKMZZ0WCx/Ky
mqJ0dXKSIyjgo1EnD4Ncfwqi17z7XjqHptXdyZEPatrs08ziv629Jbb4kFfWzg3V52xCJmtfivFM
eT/kcZ7qXpGdnKGH3SJzjeEzBCz3780tlh8s0HtDi00OfEPL0yHBkP4o9WApgmQ/tqihOsOTlief
RvsVLoBKueQq0htT+kdWSxs6Mit5DVOaBBq8y2Q3y8QztrqpBLyme1PuB4eoKbqzH1fyrtBBd99f
7oqTfW9qCeNAiTOSRTzoXlbIT9KQfk6g/7pvYu3LzaMCYLoABZJ3LpwCbMNlFum6J+eN8VqrdF+z
vpAuAzKnR327QL9mj09IkYeskJm5hb0cdRij5/Z43ZgfKqPZm9Zbaej7oNnoQa3t3XtD8w95F4Eq
rZzE+AP2TsCqkEdub3v3t27tIHDVwcPh4QCOz7/gnQW7rdJuUGvDo08j0O+0gMpuQGzWrjm1+X9t
LLYLQYvSkrPKwMBwGMtdWF8cKXlU/Po4ypdSBaE6lS9Oum+Hj47RPbTVh7J96+VjxQzC/eWufbn3
P2WxofLMYJuBMeCFTA+FWu/mTY3gr3e2Xv3VjeWRIpCHihpE1/XGjkY9kjOysWkKiU2OwtabGm+U
TFc9CbELJTjaF4ynL4w4phDMGluG52dNmrqJUhNnlgZVR6vq9gyLDpfetjs8jNo8NXKqXRTglJrP
LELRWuWTrYdb+PLVHeZ1ZuQPfk1g5tfrhhLJHwU8Wl6h6q41Pfrhx9SPd/9tf9/ZWZTqoha0ltw5
hlclpZvFX3WouDppI9pYu3+0Fv9vMYvbUbRBHoQVRlhIrX/v7S2079pusVOITMEQyvji4inwHaAj
slOZXuh8r5QJ1N+XSWtJ+X7+9rmnQfDLN0KXRl31+qv4sLN0kZ5jJ4QrpUY34YDUU3Uokkg8M2uz
ta61yshcaqTHwtgagK3F57HKuqliOTK9Xv6i1tD4Wy9W/5jX+UsaBjsTCsRkND9G5ik23cywznZz
6d70BPaPQ75F7bmyyejn/e+Li9Desr7W6sUU55AMeT6pT1a8SpW/t6oXZ9yC368clytDi7PfVq1d
AlzguJiBS0cREtfff7c5KFQ85gF9wsFF1TOhMS1P/vwd1cEtY2rStWf4r/cPy4rr4pCQKFLUAQez
bF/AWNnYftmacDicaAy7UfgKl+yGJ17pOxu0nQmuZRoJ5g2BWVc2oTGSwnsijcen3vDfJJhs9p0A
XmSluQynsRPCh6ob5UXpbPuUTAnkr6CAkuPvr5daCAAJPOiM9Lu+HBpwybHoUstTnDfLQD3TPIr/
0poB4cFsD8QNMzXH8hGM+qEXVmNRSb7AZKKpj369AeRbO+fvTSzX0QZlohSYcDQKR6HyrS3/alNg
+8oGhnjL0JwZvgsaQiUcmAMQlqdVX5LQ3k/dW9B6XbvVeNyys3zeJN+U7bbFTn2ZeuNTFowvZRT9
6OSNOGvtxL/fuYUbNnI77Sq/sDjxTOkNbh3a0Pb//A/H7N8TsAyEo75PfaUoLS+WaW6iVtVFD5m/
v29k3pLrXgIlPVqOxPV0JjjO15/GahvfTEeHahsiZwc8krozk1E7VMXk7CIA7WEUhOfQbrbKfLdb
OA/6A4WE+oWIdFn2mrQmbZ0i1zwk9nZh/MGi04l64e+vjqk86DGJveFtW7g/LR40y9crzbP7bxaI
rJ4Ce/SU+JemP3TFFnLutsBBBsTbxRgynP2EV9d7KdeV6Cx10DxagsyRxdFBbdP6oEfWvoQNe2q6
jRLw7XnHIP6Wf+YUcSkc6AxDRRdG0bx+OMStV4G1z9OHwNmS1bx9p2Y79Ejog1OSWpIiawEMiwXt
Lq8CcrMjD7RdLVC2sNPrq/nXyuJSlVFvgKZXNSg9OteoT3P1fAggkxk33NHa0aO5SSsaBitqm4tn
N60zEcewA3m6JO+yonWjwnB9c8PK+nL+tbKIaIJBCCNrWA49oWOfvFQaagNK5QpzI6rfWs7ikEsh
iXvB5LjH6XPb/DUUf9jW1/sXae0EmDPrOBUAXrxlPDiNU2Q0GhcJfWj9Mc6i7sNM17HRHFpzRqTj
TJmTKxMiLD5M4bR9qk6N7rXOJzv4YDCA+OrAaVKq3adA0oQbqcOwEbKvXVrozObcA18kL8Eqmijb
uENawIN08WBXP2CfmjI4RLtxj6rl8f42rp2J98YWHsL2hzqNS4kzoT6X0Re9vITIlxsbB2JtSRD2
z2kkbDmU5q79kNQ1zYTmnO6pffyHMRwmBwm1J8UMzw29hPsrWrP1qwqPqgwDQstPpqUiavFBOqNk
UffVLDI30P7Jmu4Qlxt7t3IEOXqABYgzZRjj52vwLohQ9WDU7SE2vcCfqkufoh0Sp0n1++uZvRxT
I0CXcHWLW1sxH1a1QULYlbcgvTrD65RqV5iwQEp+/LcRBX/d38CVIwH6GZaWuSVMyX/xsYxJT0yg
r5ZXcvuga8mMnSWMx5R++84Y5fN/sAaS7RfHK8W8xQFskh5+zxprY2PAodQFtCv3KBkM7W5QJ/tv
E1zElkjHvIJFiDHzSaKmBGsSF23h19s20kZ94pWSBBPM2m7KXCm/xLn9UvjxhyrYavau+EMVLwLO
lzktyBoXaxQosTtZbWier/R7s/iWhcNuGrbQyqvf7Z2VxXfLtWYSosBvqNNZ6xQ3bwNGxzvYPzbe
ka3lLLYvlofEiBnD8RR9ao+ZUnwz+5Ruly+25MlWknAAHnwq+ATw8Yq83DmtD4s2DnS4dYeTPnnS
GH0UQfeYUytJmxdH26lj4YokP1d2BwHnBw29xmCHYNWUpTtDCG0j6ZvXdnN0mFlhrG+mQF3OHuZq
Vsl+6WsAMJ8bx/85puouegnN0+R7ZU3RO+mD/3BDwAjMHSNYXSA5u3YzcEgwYJSV1OE01bXk/Ngl
n7LxRwijyf2ruPJdKeDAPDXTaFJsmf3dO3+GCKwlNxKlnFF6sSWPtkFnbmT/K2f0ysT8E96ZiKex
jGutIfufpuhk5+aF6l+392P4BPA2xcaKVjz0DF+dATuwjPOKX5sLuh6SFNvn3Smi4NGhxu5qub9F
hrO2b6pC7d6C8wV/srgPNsIvUdMlhhc0MdF8TOcZjohNYv2Vh41+B1H1DEGYZWauF1ObBPFjl1Po
1g8xQ/RpDqmHVNDRe5OH6nT/LKyc8xm7z0w02CA6W4udy0DLpnpKmdl3uhOTQ7u+2zfV3/n4Vqfh
UUZoPfnjP1j8xQM/a1nALHi9vNLpg04vsDgG6psWhslDm2lvddVYO0YkeIPSKLx0oyQxDwqR7H3j
a+cS6hKK/GwwIjML44LgxZelhjuG6mumfh3a0E39epc43n1Dqx+RwR9kt0jLGM2+XqXJ5JepT1Ty
pCY9NPKPRvtmVa9N2x/7fmNDV3AJJveY8j1HBnimubhsjW3FqZJQarO78Rj34i0wa/TUfhR5tqN2
taul4VQH/kea7hv3bm07aafT60WMnLnaxcRiC4gyKJwJOiIzRzEbQUe193dG43ywlejn/R29FWJF
dum9scW3axCWZOge7iMTsssIIRRTlg+ZkZZPVqc43xUQnOdIi8yPTtI9dNlUPkt1m3wdEVc7hoo9
ta5P6Brs6kTdQrKt7gP9WJUmMbjS5ZmOw17pBztFkEUU38fmqxq00AVkXzN/syU7r3LxMFGzAA4F
/zKKisvZtdgX4n89azGibjDtJWXv59a5aSCEVNwwFy7cwj+aITuqyrf7X2DN/+H9ZCDvJij+pSZM
Y0/1CPDG8uziJQjhAlcf/ku6p8EqBE6PfiUl8EUgkBppQ0WV+pafPRYgEtut4ezV24LXYUwOZSDg
A/O3fPc0jUqe2UOHeI4sBScAx5fUQbjElnYJDPAi2FWDfImqfhdDeXl//9ZOCQNgxNzwo/HpFo6d
ohoZ5nxbCv/A0MVeqS230R/gZ9jwcrPTXp6Rd4Z+bcG7JTppJyUdtG2eGUKV0O0U40lSqJxI0OEh
nOxoG9WgtYMBKAK0FlzgM770ektbrRptpXRMrywNV3YKxmB9N6n+Q+EO3rD/M7Mc/1aaSevjCTNh
Zdkfslrpz0M/fIeuaONRXAsnINBmEJBwHgDEwtNI0MYIqoSW11iBmzXxrq/S4++fBQZPAaCTKkNj
o15v2ThpTNROAXdJAkDZ1zvwMpkKeUUu/b6P5rjRvWBOjY+zRK2N5RBKhHumZ8l/9ARGU/XoK+6U
b+kBrbx4V3YWh8BvhqnNYlaUVhfLfrWhbmqtbG+p3mi1G+WalQP3ry1mihbvjtO3iADNB05uNFcd
zpKNLLh+/u1PBJ3HDE4joWPMYrGgaQw7B9qLX44CaiEth049nKqdUoGWrlRri9p45dSBZ1I4bvQ/
GYJYhGJOo9i+rZIhi+Z7oZjgQD/dX9Dqrr0zsFhQHEyT7OsYiJQvSfpSayGP1OW+jRUfxyJo8lNX
gGZ2WdVPIMCuyzG3PKO5KMbPcnpCXKFOnA0PN//UhYe7MrNw4nqnKVLVspTUjPyDURXJycko3uaF
Eu3qevzWFq1xEWbhfArTcsPdrTQEwdIwgEjBkFXeyNFrThv6Uz7YnhHXO7Ubz3nn6tMbqYFra9U5
DD+p2bfWeO0gPL2/vSuY4WvTC9ekCklMkYVpDZuK1jxU1XRSwmTPfFj/PdfTXeAPh0DTz7mDVo+f
blT41teO5hedQYho4FO5dlx9Esuq6BIbQHtxbIfgYUzDB7LVQ0NrVPcfVTN8jOdZq9guXovkr/vr
X7sjPDLEPtRM59Hma+si1RNkEUfbUzs0g9NUTXaRLG8FWSvvJz0bZ9aIgfMb4O21FcYE0iITYI5n
IoKh+hIX6bGHMSOG7Ck69u3P+4tai2ypAMOoSGzFoMAy4zNiM5EGXwbjDBB2+JTY+6JAR/AM+P0M
xeq+Mav9ZH+WuuGtFG6FJlrnbFXA19w3uA7wPyRlDk/59ZoTA03YYKTIKfXmoXe6c0B03QaH0jQv
wdYA9ZqXAFBJAoZFGs0LT2S1wkzqno56OpRoved0dNJaMy6ZWppH1c623qY1z0e+B8SDKuA8WHm9
uHGUAgkNYPIUB6yDbJSaS1UU9blY3WhXrK4MiViyoRn1YCxeJrtLEYXtWNnYNeemtgCE94XiiuAp
jMyNB2oFKc/xfGdscReNBmBTTajpDUpkxG4/pua5NAo7cQGOFPtJnjr4T/R6rwVRcVCG7GCoceFq
DWK1fiG7+QSGtdfgWeh9S/lo16U4DKnQHgjz87M0xjGyfvVGFLx2heetoTckQyG2ZJoLaXnJVWaC
pijGN1lTL+zWhoNeN0HE40DuMQ/fXH/uJBT5SLfU9KLU/FEq4usoj1vUHmv3Ze4jg7We+TKX00Rq
kNRD0xjs/f+Qdp09ksLK9hchkcNX6DDdE5uZnQ1f0EZsMGCigV9/j0fvve12o0Z7n1YbpJG2sF0u
Vzh1yhERyuV7lP/vRz+JUqPZdyZZqfsv6RWygjJ6QAkC844vlwQ+rIJWYII5zYUwHh2LodwxBWJv
m2T6wcZxON22SYvywPEm50HjjQsUcxD0U+sOAbxGYrmhM8072lZhWz22Qbm7LWnpsHBf0NqHhcHX
UpS40MD3BAgs/NPBozvgbIbIdes1WvLF9cDbtiRiHP3higXgrTNVLpe+Tyn2uVkdusGMZo7wiAUr
LtDigs5EKX6c71BqjC4KOWAZHTYUtDmhX7hrPClLJg1eIgIiB2g5R43xTFmwTgkFhCYBvZDmYiYI
8eZh5wfJWqyyJko5IaBBBtSlpLdduXtRuH7YU8yUYeO84qAuxeZo3kdHJKoA4AtQKdUT3o25a2eI
isqXbPijeQAssz0bd9TLQ0xs3Qb0JV0DoiyqBjKgqFjCb8VAaOVqGUGdBRmEOrw6Fr1sNqpebGLf
O24b/xe6jmdekuzKmTiKapA6EdPAAEfSbfZkERRV9GrlUVhaDcJWeKXAqqHjU3laO5a6TVCM3mmo
u4MIml2WpO+c6A8YTPfj9mqWTOCZKFfZOCb8vJ59iMrt9ui4v6n12ezrXYDuk6xYkbW0LNBrgXMa
gR+aWOXPz1Ia6Ng1uFHASph98UDp0UzRnzbWkQZEyO1VLVxfpMJlXwncP4BPFG0fPFQpJwvw9bEp
Y6en+gOZpn9vDkLsgOQ+SHPgRwO6eLkcoGmtyWpIcBpbui/nAI81+F+jSauiMe9/F1bCVvRiaVlo
AoBiWEge2up7VQI6VPdjFZwcl/2uaUGjYtSC6PbeLVgKtDPiSUT1Cs/ih6N7dkqFgTfRp31wMoCT
D/XMTMPWpW/cdva3BS2oHuCxAbhfAHkG36GieklA6plYTSBnKrflMWi0nQthrMKAYevzbVmLiwqQ
e5YE7/hTUT04lHwKmik4pX0MkEtpPOb9isOyoN3S/f8/EXK5Z/uWZ4SirX/AvgV2hKzvDnOKQSRR
bqhY46tb2jm48tL7RroODuKlKHOkRS1qrGbwfgyZdaw+NawJZ/4dLs7KTVpaFerUqC+BoB45T+WQ
BCZ7g4BVD04efWjae7N+GD+7+q/bpyNvipIJAO8ZWOJhAgCfUBNpaNbUWh8NDCchvrX03bA/FcFG
tJg0kj6bdg42opWzWtzAM4GKZzQ4wvFTcw4Am8DMTpdtdeNLPr+gZWio25VLu6R6oAuD3wec3TXR
VDXoxuQkTnBy7VMr3obqRdRrffFLpwTvS2q2DuS5OsZ+dkGrW4BD7jSYIgLXkFNhqqj9xzS/3z6o
pbWgrVoiPQNEfiqxW0lZ2xmtEZwS0uUbIK44KDT14rE0y/1tSYsrQns6vEmQs6An8lLF0w6p59lO
oHfWu24bYUXjIoAju6IIC/3TAIOjEIJUl4ma85W1KzqMx9X1BPzETrbD0tuDb3Rt1NggretqUj4Y
LPsMMr1miyTDHAlPaMey8sp9XxjaczYZw8aeybwviKVvrSEHusACEY+J+Z5h5xju9va+SO9CvSqy
6Im2THTCOirgp7a9aezQTHFCP8pj0qQvpfZQJq9sGPYOcvZT8PW2vCV37qPK+j8CVYIHXcNCDCdJ
TsQxfwWJ4YWSn7JBSIn6bEhzAz5dAk6PPGzstYBpSd2AbZDlCOSLrtTNn1k+5ZYfnKj4DjanUOt+
+HwtCFzSNPAUSgwzvEcU/y41zRPMt2iXJadi8pgk98/3Rm597TCnN0TKna8Y1AXTA4ZRyVoJZmGw
dsnPOXsmDAHqiI7gqjpObNI/dY8ZqDR2CbiGshVdWTCrcFNlLRN6AsZHxXYHfAbgjDPthIb3jV1l
e1JMkTE8TAN6RbLIzjGXs1p7MBbODB4rlojaHJrcVRNRNxqI+ydbO2XC3A/AFCeluQvylaVdS5EI
EWS68CJ9DOC83MXUqJ1x5Dg0M2gxe8YOrWAITXslEXTtb11KUdxIbidGgGp0cnJLESV2tSFrTcnX
yicloIgEFnbcatUlTnSJRhFlguFx6OT+AhLQjdY9FsPL7Vu8vF1/xUilPFO6XuhFYtEKOl5qzT0N
7PloJOVdVaK1+baka/VGRhnlFoR/4B2Hhl9KKmiLx24wA4mZLxI/0vWdh3p91mZhbq28rAt5bA+U
lZCFThr0H6jMXY01doXBOc6n2xX9sz4NkWM/TKKINLZz8xdmvqVC27GgWsl/LTwbUrJksfyguVBR
gnAlecsdnFvV/jCyT40Vlt4c8mLH3b1pxTPZtTXwG9R/Tl7KZqdrW81Dw/WzTvIvduK/NcVa+8D1
ZccXYTN00Bhj+9XWWpIMjkWRMgTK/ls5jCF1o6E6wmSPn8yeROnKOS9cDRRvPobqAcCLO3h5zshV
NB28ueSUMpiSZgABLxg71uamLuitdAnBIYJOFhB4y5+f6a3Q9HQWosU2Yxpykm/hfmAo8vttlV3Y
OeCCYZHhRzgARsilngmpPJoLTYOZnOtxF7QRG94JYFN4b/i0maafhffrtsCFNxUDl5Au81CBAkOV
miIxLGF3ZddoJ8SpY7OtNUNOggV2GSOt5278gdH2mRkCgFu8achz91ENPBXGM7Vd8O8FS6nA4GqT
mXxMNFIW77RDjYnTjnYyCgdFuLr+PmKW+kpIudA5DCnSVCNWQX3kKoqYhjGYKgsL9llomsXB9soN
+lRDa/KjoNuxctt2j76VPwNDuus1AOjF9vamL6kSGCUBdQXwHmyJykJ5M+VOEnjaSeNfWv/FmkpQ
I/6z04rwEo0hLjKgmL+ixmWz6A0xG0UaZym4w91Nzh+DOYv6fMUpW1rLuRzFyHqYIdt2LktjkgER
MtXHWnYf8BXzumDKL1ajPBp0rtvUcXOsJpuRnDxK1gbHDUuM4hvWdm5RQzzJgA0zjqya2gVaj+ik
wKTuNJ6rr8zaMnuTGf4dJvS9OPaBcLbJmheH1eF4AuHCoR/rNWDKwkvsgHUUziZyHpjNoRg0oTlm
lcx2GsvwXbPAqmY9eYzsVxtulswNRnMBfgWQtHRhLs1NUJS+R2hD4u5loseW/h6b+45j/lv6HVQE
iU7Xqr3SzbsMGcCu+1eg6gaWs9PYjd6RuHRdjN79XWvZtpQLTDCqVn+oDIxeojFnWbvi6l7HKhCM
5A5G2iDyhX99uVKZr/f6GYLzhu9y38F7+Fmg/DDZyAU/+pgddPuKLx3huTwlZqy6AgbSa0kc9EbY
Tqc5T0KMlJ1WwZpLNwNvH0JTmG/8Q1lY7ZjW2JaCxGZ+50yfeXtP3J/Cr8LGewCGAD5PlT6arWyn
MuZvY/naaiDlGva0XjE4S4bg/EOUFXuU6ACpmiRuhnuWfmvNdzKuqM+yCEzLkuO5PNOUPz97HVmQ
jTMxLRJz6EmXmJGeV2E3rGVsl3QFeWHQVyBOQYOJspKxN60scMHB05GNUX0bef1uFHdZ3Hnd99x/
+3dFORem3HVMhGpy0fkEfpoPf8K+z40XNH+b7Rrj6pJGngtSHp26MFCxbj0SU5pv+PTbAN+d3RqI
K9dY3NX9A/Yb746EWyIeDnBcl8fkdbjNVgI687rcBpm+a40Nr3fAoWzIvA2SlafhyvNWxSlvQ2/Y
GQDuuTjZsNRIepvlxiA/Zu9n6sama2z86ddEdw5dqaCqFw+1ZvTNwx/86BLAxN7LVZrcoY6TWPpp
buod0+wstH0RN6NWRFWbHzqq/7mtKUsC4VYjhJYVCyC0LwUWRtMMbl4YgEIFYV2CdFJ/97o8TBwa
DTRdMWBL0uBVIwchCWDxwl9KM0XlgY+AG6cxp2XktN6PpNR3SeN/6YcJw1fsNe9PfYs8XGvZQgLy
cATrSF9fCsT8r6rlwLSeZj2PwCP+UFrzu65VR3TpRhjD8mLVybar12YAyWM6f5EUsWrRaaJe6k45
xCKb+ScgeRTo7fvtg1sToZjoDN2miCdIchK5eSxYt0OpYXtbhGoZZdkMyEIkBnGN0IWnnFbDU8J7
j6ZxkBa72QvAn2vc0ebzbSnXR3QpRerMmf0FtTwdEgafUh/B7I6ZgaUVRIXxylh+IAg+u+ARJYDX
20LXliatzZlQRovEHDoItXp0k6RAEFWgMDdWbrPcoEs1wNIkUyfgQ4BEeEp+asrtmY8OpNhlG1oN
uI5bEYn+yLK1cv7iesBcDy4/pPiA2L1cj3DKfmx5mcYOqArLAL3O9Wb1pbwK66AQyOLIei0uFFKW
ipRa47pvj1Yai9EDgjHVwtZDQw57aXdlTj76gHLDZRv0UZ5un9e1tkMy1AsOJRIS4L66XB9oVO22
7APsJDELuB2YGDFmtre7LWVhFxEowp+DF4COTDW155Z2CqrjBP6VWR7QVxh2RnrI3RUCrwWtuJCi
XKtUI2ZOUByMDd/HEN1P3D2Sju+0eqW97SrkkMeFzChCDkT/iPzlcs+UfLR4ZtkFXA4r+Z73xc4H
t4hTnvj4p26eivZbrxvh5BzECATssG+Lf20W/pCP9B+wOdhUdBRcygduEdCmtKR4v4wNceimHD9N
rwBDrvnFS+cmwZYSBgmeB5V+20wLvw0IfPwsmffl4D3qg3bn2S+3tWPp3NCQ4SPzixI1MlCXyxmB
BvEZGWlsOBTdzh4ohZ9bHYg2vpJ8WxTk6wgr0GGHxiXFOGFcS+P1/kRjx9+3zD2M+pboPPLGZCVt
sXSrMOAUiUxQgEiuHmVFaZ3m5aDTOLHItyQt8tDQQZ54e9uuXClJwe58VDewe9BC5aVC416plSXP
46L/VEwnEKVtZqM7MHvn59XOb9JoBvkkgos1/PVHyuPS/kpkHX5hAu/Hjb5cn9lPup9aVhbLIe4O
WONmf6+76Dp7HrX5rvbo3uNRT+9tr93pXb1p2Jcms9fWf32cwOfLuBsFuA/NufyK0hZcy7yUxWkB
AOkhqA55Eo99/0CH/A40nHkZgfPUy/neJ/ugHJ8DcleB3xZGYeW8r++JHMsDgkXM0YAWq/yrjU3R
Ez5MRTyxnxb/FQzbWqwYHdXDw2Gjq1wCRgDtwVAnxeYQwpzKbKoiThwn1Op7HhoYcec8Zsg23tar
pcWA8gpVe4yYRw1ViXGmLOmKXtRFLHrQ8iV3bgUyNHuNsm7h8ORK4KqiUAvAl/LwNHPXgCjZKGKC
8dE2krQm+6En9Usx/bq9nIXHFcS/2DAZdSNAVJMJHuV6OiVmEYMBP6KYctN/6Uq07+bHqm8jY8oi
14aDlKxhLa74JOWRnQtWItM5df1JyyDY5TERdThUn6h95KO9ZwWP8kHbcPyVR+BZtmC6++kP3DK3
3XdBfHsL1BDv40OQLJaUS8B+WMqJguoAwLbZLeJ66MM0S8NUvFXi4OLy2h5o9YoVDVqU9+HbAtcJ
yJaycI8w30PAj+tgTJ9s3tlNyHjZREU9ugdhGRmaFUu2yyp7uLu90qVbgoArkMwWeKRViB2rBm1E
fzbIaOz+6DJ4ud7G1zfUtz+P2rgibMkMgmEiwFMi0zngMLg0QDVzmrrBzCHclALPPSrOz3bG6abn
ySbTBI+KjnY7p7Axrisg2r7yPfaQ1KI5GFVB7tJuyjf+WLIVaMLS9qPCJMmK8ahiws/lZwl0aZRT
zcu4CcoHO3E+FS47WCw5TDx5qsvnJtPWqqqLuu6hIQRN1QhtUFa7lOkYLRl76paxZzyNX4jYDxas
71jvUb2q0/1Qk7AaXlzvaBptKOvj+Ts78jWeG/muKu8SahEAZMsJHsA5KIpegSjdT5OyipsUIP/Z
qv2tMWTTf2HtMTXGlcOmMHbxo0vnzP2zHIwRn3VIIXhiqfkLc3HslSP8UB1lJUhZyLGpEq8HpNbl
fraiMwUSC2U860GIfLatfcF4FfHT3vsThjvwjZ3cmUQPMWq3cY+MfQcvhrhPQGlW/JmqL+UTOj3n
cSu6vUBE4Zi7Xg//tWAPs4INwFARgPDQDGQr17zT+qwcDTT6uNm0n7r2F7fBM0WatQzfVdvTh6AP
zjb8CywhikLPhdMbpT2UCCptzBfm/oZmegQU4LZ3jvoPTt85CnDcifJko63WRxdeKpTb0JgDPhAp
Xf787LgxC3sWJUFGVgdHgf80iyfNOOb0+23LtfDqAvQMbz5ANk4OQbqUQt0gnwAJwqVNNDjyedjV
+SYjax79RzpPUSwkSWWQid5T9DgpTqNeBommEVzUdL5rOQm19HlA1rkNwFaeb0X22PB9NgtEaFUU
+HFJd236HdQXmANehNQ/Zp8ofU7HXTdGBu9DFoz70n/A9MejJlbc9YXbDM8feUl0nMO9UvmkaCe8
HEa3jFkFHgPHRxdHz/NxxY1cOl4AQdBRj0m6aLGQX3F2vDwY53Fw7TKuxfcUg+UpWPqqGfydf24f
8HU6BpAWSe0EXDaIXtTWfR0Tu/y8Y1Vce68BIGK0/YOxWtEEFErwQ7CTSNyVZ3jhMbyQqNjkbOxY
RpB0j31wiNTlps7KDc//mHWxGbS1kW6LlxS8BAArAkcIhJKiwAaxCmu2RRVPU5RVAkf1XnkvQdti
3lUXpdR9z/tDM9iIye1TTVdi/6VgCO+95CWA9QcWVLURDHAbpBngaVU8BEV+qFPymPjDrva0F8Gn
b2WFCUf98FaMbZjM7bzyKCwpK24V8q+oAMIBUQw2mWgykInxuNQTbdd2dfl5ajV9JVRekCJZyMB4
i2ADT51yewOXsIzVOY/HuvW2wp/HQ5E1xopjs6CqiPrh2iBy9eHCKXvZam4deIPN497+wtInWmr7
RDfuDGpg4qgXeQK14+EfEVOwrUDiANIEvDCePFe5hk1duU1vVHVc5J0P4uXKiobBXqOaWrgSEADt
QNM9klEfgzTOLjubSZlqWlvH6LV+09mWpsOdl4qIur+LesV8LVj0C1nKu8HtzK8rRL+xM6HwNdv3
pJ2OTiBWNP/6sKD0OlJCgN4DwaPiphwMGqRtXTaxbu/6frTubLO2d82YHbOMP5m0+dZ1urnzfLLW
bHLtZ0IyiM6kIwQkrApaYLgIE8Y2NPFUHKsMAUzwhEyHluUbK4j1ZK37eWGh+N+AXUGkjRqH2sTV
oHxlBKzsYkPU98C/PPvtt5ze0wy5Dtf/VtGttep6XN+34GP4FFxaxHJonLh8HEQjzNprsw7L4c5u
EpkcSg181u2n4foJCtDTJ6fuoN0OCBNFUwa3KZnB3D5uvJ9BoIVo0IhY/l6aa6H90hYC6g0efkmK
h0f1cjmByGvqcaePM8vY6BSjPJBePg4ti46YMPYn5xgLZ7f726tbSJeCURpzvIDERfyN35dSK1G6
bZ53XewU1nPVBUAsWYdgSEPUBWriPMyUhnmefelzsnETuhmyp4y1K5ZzIQ0gv0KODJZVQAQHl19R
zIxmSV91MehqN+64xUsW9mzbTl9t68nQ9LCqhqgGmnZl9ddm4FKuPJMzk4MpibUQGDMU93+Ev/Ht
MNdijgb9eeM8kXdvO5HtiMKFFQZl5K3FEQvP4oV0lVO+SGcHryKk61T/3gy/hNinqR2ORruFmZ3a
OxBnoN99Y+NVvL3wa1MrCxkYAASIKuJBlRVpBFjGy4YGkstfjnMwxSHnKHb14dy229uiPvJrl07t
pSwlEgHdVJ7DRYeGSf6FPU+eO/u9FOiMBDMx6PqmWgv5j6+WeC7bFAmBhyL4ifpUI7bjipqtrVqJ
QO0JJd82HbrYJMMBw7owQGfPnO+F6T9MNl0RtuDMy3UjFwvbhP1Uo0Qw43ogNCq6mLvM/OVbQj8i
3RJM4VzpzZ9+7kUT0Snp5m2OftE+9JNMNw5505TVzh5Ev52TrOAvdYcaSVo49o+2zDgL6ci816oo
TY5ez1w429k16cnOGrPdgDc01/aGznixJ5XT64exdTPr3tdK8kwtUa7ReC6aD2QykEoDvTVyGorR
ogDrYhjn3MXdF4yis8P0ZG6L/H4cf876XVb3oXdo6k1urDh0C0YZ2U8TgAHAg4HXVXWKiyzvyYR7
S3sWcTdJwt4si7vRS4bPXpGk8YoS6zAEV0p8JlBVnbysmgDEAXE21mFB6zsTCAnPPORetemQMyvG
98KeI22tr2DhjUP+HLhf/In8oErHgGvCfG6YXUwL04ryNBehM8xr45WWzCBAq7C/4LdE/KM8AprT
NZ3usT6ui/uOfk3M3+Y/D/ABDBBh+l8Zion3ktTTU/C7x67zRR/imh2HZiu2Vf0g0FnZ3gOi0H5y
w/7ebB+b+ntK2X7lDKUuqmd4/gWKsS9NMae9yHt4sUeS9o9NiwF3zW+SowVu2937VnffiP6ty9c4
kZYOERkKqKvsIwTzweUrw0lrBlpT97E2+/prlTlVCHBu8un2+halIORGHllOMw6U5aHrPMWI5qaP
HafSD8xs6oODxrEV4JgpNV3dRXR1oiEbDDuYnKwshlhD13Nq9rGg6Kpy6JiDMW3sv9nCJZuZZ/0D
b7T5GU0pXkQso7y33ASJC8PHQDvqYZrsnHYbBOH6E9rnMpQUC//AxhJTbMksdq2GVivbTOr3Og/Y
U6XP/Z1I6Rqs/trhAJZXQlKRjEap9oowdIKvbrfUH+JC4+SXVTMSlaIxXiqRGg9zi8nGoJViaL8E
oSx63PncHQ0wqf28fWRX9w5fgbgAeUQQ94FRT/Ete8sb2iljIrZz60ALjGwl6aHr1ggJrjRDioFe
IKlkYZiSWovUyARMi9kLXD2HfUn9zh0jXgnAmW8v58oqf8hBPhQcgTKbohhJSyvzVEyNiGuw226Y
VfwpB7Dh2GwClT6tNrelLW4eeGP+V5pc9ZnvZma+U6ZwIGI3KJMocJm2nRl4NRtE9rv/RhSqFrJf
DTll5ZUr87oZk7oVMTLYYW0mR1YMG4/OK2XE5XP6K0Z51WqgMDIL1BQx8Z03dC8mR3MIyEpIurht
aMAEiZ4pbbJiJqjeC07JgG3Lmn1pjFu3bo7CN7a3t2xRF/6KUVEzfWDn/oAmqLgzf3fDUQRTNGSv
tTmuyFlZjqUcjZfP3NEcHI2PnjcP6fes7UO3W5tIJq3ahdVD4gN3CPkzwC3QkKO8kDzITZono4j1
rCZfKy8BmxdpkiEUOkZa2oDTbhJqThvMP1iDDy6sEIwUKBahFRh4EtXgMg7eWK9gY9xrbeQzBEZu
s8XY4/D2gS2tEORhsBS67AtXYUDEoNg1oxqRfdlyOzbbKaRsNKKGYGm9D0Rt8a/gfCDlMacadgKY
PdRi1RKdyVvQ9JjzCIyAVYR101ehp2e/KakAYx+76e72ChdU8kKc8nL5jWUNmSvGWAixC7y5DTt0
ooY8KcaNk/grD+XCZQaXCBQGuAD0sV3hWTqzKS2ij3HJijtbH/aoxvwr0k7u35kI5SrbvSlAyWKO
scs+263YtNpjbn9PkjUO70UN/Cvn4zE9s7Rl0wPAalpjnLPP4GjeGjkmrwXTvxsm2Fd4FhgaASSA
yhQe9JnvtZ0HBQTXtdX9MtpPybzixy+t5FyGsmO8J6MoK22Mx3aKSJ1HfYNUZvJ+W9GkMVCNBbgi
P3AvyHqrxqLUOFCwDZliBHf6K+lAmA2XLLuruVFstYaaT24yiZUc7dL9RWcu8qaoUQESJpd+dkh1
0PU9WrVGFD5tV2xQSSpwZ0k9TbuZ2s1Px6P256oa+U4QLWkPt5e85FABTAD0FjDEmOjgyMt3Ll6b
Z63QsLMCiU1/vtOsB4chbzMchmEOhZnFvXMXiOi22KWdRj0D2faPZLiaN3Id0AlkIptiu49tDVOc
0WjbfxPuUZC325KWjAfy7S46GeR8WLVhguYoa5CAjLEXwFf0k2aXVLkbelWhR1Zir5Vvl07Tk/1K
AdxUmZi73E6vyCdRatYUT6nVxkErRho6WeMOu4BMM8Z+Nb41hlM6gVU6cat0rWKytLF4cUDaAXw8
TlV5Vm0250Y5mHM88+ZB1HTjF8Ed+nJ/M238Cju6ZmKu5CGQtx0w+oLVB/UFdXsH3UYnDRAwMcFM
wgnzAsFsFTXDD438LMvv/3iUUhZSjZhHgFIDnOLLvTWsGWAjzUckSsWuBM6BjBgGMqQH01xRz+tb
AVGonGAsAcZyAvWhXMoqF4PXWs0Qu26/dcUj1HVvJ+OuT34xj4dpjyQOoW+9u0YtLNdwYYJs5OJl
zgBAE+STr3BVBV67XKCLgvE0GukPnxzRVRQxvOFfh8TZ9//s76EZDE8EGtKAvgABhuL7MxB1zVVJ
9bgxHjiIrRPCT+aY7Sq21vV+dRM/JIGKHGwZGD2lLs1Hl12TV5kOnoXP4Ferp32WmiFfdYgWthD8
sYCVm4jYUb1UrkBq0HHEJFodfW7eEze7rVtkSMSFtdeEHfgX+Zj9qIoVr2FpcedClRDASIEYRsek
HqctsObkoKe/cP8n68c/XwE0RaICJskqEMYrrlBWdqQH05Aek1+63odm9u6adTRZK6/ClRWDAQMK
B5O7MAQUDrTyKHAwDgsjb42YE/LVnOywqzaFbTzZZHjIzagnazwq1yl1VPDR1oPhd4hF4UcoC0sH
I9Wt0bZj3Mbd3E2RVTl7nwVRabIw00zwQI6R3vPXWkeWkv68va3XSCtQecsZkNhVSc+oBleY/6hV
jjv7cdf2+448lWA/LhvAN4ptpb8G9A8fv2bzqdzX1l1G863rftNe/H+dhoLnAoU/H/YNLTn4FuUu
BlOJESvMTWKmNSCSdkvtXiAPgb0w1tJ613Zb9kZjv9EdDY/nIwl+9uxTf5LFMZO8FjrYOh4C7RkF
uCnlUZJ/Wtlb+dWXJg27Ck2CwuIBvgrCBVoICm/q6avVMueYpvUXIajxlE9gInFKrfgcMNPYTLrF
opbp86E23OcWs62OedkhCaWt8cle+ZJArSIbAEAFYkLgGRXb7nAL5ToD3zP4z+3wJkqxzT1rt7Lq
q8SzxMYCMAnkHpA2IOG4fKy4aSTwvAf6OoI7tp/fvOIVU9ZB5bbNzT8Vb7amOYSYzXlb7FXwIqVi
MtdHWwheL0WDdDP1KpNhbXmdbp3Jjjqn3Pz/RCi2wXa0vNL6jr6CWSZMrF+UrE0HvtLND1gxHnl4
iChKq4OiKKbYurkJCRkstwREbYgHcta682MMJvhWmOlK/ubKeCsCFY1gjAA/lmLXMPE7LIL0mJk/
GveLy4cVQUuqh3cdGDHk2fC8K8fT0oblpjPSV4qOzc3gJlrI4GFEwtf/GU/5saa/oqSmnF1wwIVN
raggamKvk+ZjhkQSwjtdST5c220pBq4m0tbSZKmPuluk+TibCS6T/jutjL1LulNbWI8U5VfGD9Z3
AX4AsHk85d5aLfS6hqXIVt5clliNCfIt+mp70cwi6m/4zuijJvlRa481Bn7lh3QIRwel/5U7sKAw
INlDx5ME8qB8ppxj2jjUNQZcbt1Df0Q9xYE9BiErjRM69NbQhQtKA3QGcKswIoDuqcKA09NyQXGS
jcXSCNFFrDms3A++tbKqhXuH5LpEMiCVKXtRLlWmFD7Dh+AsjWenf63tLYYb0WZbzCtyFhcEwADa
FFC3wv5dymGOR6ySavQVHtydFnzC4ITMN1ayEldeIJxZUOrDJwP2AzAaRf/7tG9I37DsFXPl5+yB
Yvq7ZsSZAbx4Ho6821hrzRfLEiV1C0ITRCmKUrSZU4N1sMheh/4YfObsBCQx+obtems6e+3XbSu8
JkxZXtlMWpehZe41I8GWJ/CjUz/yxo2nvRYBmuR8OGlrE+6XLjv29O8KFTs5OE3WswwrTBNAEe23
Wg9HNNJbYOu2xm2e/E7FrkHU66z16VzjID9O869k5dFhLrP0ccJpGj8x1PAwALytfarT6TXrHoYx
hSn1In8gUZA99e2w4g3LvbxwYBTh8t6cmVKbDbVeNNhr8KiVW8aHeUsrNPbfPtHrmFOKkblidOyh
qKR6DE3BMYg+K7NXkBzabmh6e1YdqIl55NsGE6jne7FivBd16EygcpycdE6RaxDYJI8SFei8Crj6
BoJqcGlUb1lGd7eXuGQ2ATYDSBqEq+gbUgRqxlCBJQD6I/jTKHZG+Yd9a6oVIfI/uTqtMyGKqtRW
mk1p1WavSW0Wu352fxCzMYDYAADg9nKWHiCcmBwLhXSBxLJfKkaJlpC2xqV47VAQNbzjtEsO1kPf
fnLcY5r9rJu76a3JMbdj1KPboj8qV9er/CtaWaXXmk5p8S579cfnhP1u3Xuri9oa3UBpOOn3rblp
6p/uW/896yO7fU9tEiY/GZ/Ctj45wWfb32V8bQjm8vH+/SblnhQFmFQxDALmIdOSjVPnIONGVW6j
BfarNq8xSK1ugfKMIEcD/n6vgglsya6xBew8G4Cd/5E6w0vXUZhDdCtFnB/HPyQzDsK/G41dlt9h
8iqvgL2fYZ5PlnXoGdncPp5Fi/FXMdQGcAfZcMet5Kc5DbqWp4ZuWhslzttSrhFa0mKAHknmiyS/
u7zgZ4ZJI73WpR3Kc26x1YOnZGL7anirrCaczF0dfGKHrPmEQVj3/Jff3k89ODoOoDsxvt7+juWT
+PsdquVCl8XY6zauHBg5qjlydn2JibOPzJ1wK54L98nNNh1vQ9PZYMBDOFaYzTWkW9t7yNuTltz1
2ne0y9nxymddZTEut0f1Z7Jh5hZzsT3DQL5iYmHZ3k3kjtXPcBJbVp3svo5mlx8bfpcHP83sK6Yd
USNGYmqywMnU2yFJ7vi0K+sNcyiQGY9pAVbxxru3RMj8aVvQtfTfovE620nFh2DWBJi1b6LgmqTz
bmr9MbTrpIk6T6yNlboiTUSpQRotWZ6E+cLon0vtYUWDuqEHE1JaaZhVRUSL9ACEjxVsuH7XkRn5
ljdr3rldNPtDmBRvUyr7Y+0iauHZeF1YpCuatPgGnn+TYkKAT3E03tXw2nxt385fbVDJ0IxuKm3e
Wd3PnPkhH74h9bW7rSuLpvxcsGJMhGXOdt1BhUl6X5WvVpWFFn32agx0ea7oDknt5Cj4hnsPdK2v
fcntPhet3GIuasvLZojmuvYZR6Fl6UPBMXjyi2+utbcvGaYzWR/7f2YxXN4EWYdfrw0m6Ng6Dcc1
DV56BM4lKEGEbWfoWuxxgoU53bHJPBSg8J5BIq97ZKUXYFlbQLQB7mXZOaj2DM7zf0j7sh25kWXJ
LwqA+/LKJfdamaUq6YVQqSSuQQbXIPn1Y6GZOSeTyZtE90UDQkMllDM2Dw93czOzrauep0EDrucc
XCVeb7Ij80OldrJuR6aP0VgTsrrtTxXH5sLo7IgSA2WIBgXpQOmpMzJIs+5qxa3PEGgdD2WUOHhj
ADNVlS8m+dbQlY265CAurYsFvljAYmhyU2kGEd1Y5TbCa82zBw2eHZpDa9eLeD/PY4xLW7PwJkZ3
cVHG4j4vj8bkUulBltCKSMEV55Dh1PPEjeonNApIK4GV2PH3DM88kzyYw5SNMBybu0H9U+EJZbuD
k7XhNjG/zPP9s790TVwOc+ZzMmLrNUPkHSTFYw3VtbTjbqT+CHvmxtGEuMq7b295dMDL4y0PzztX
a+oHohB0KcPv7vVqD+xcr7mMb2nrWYFar2VJFk88XtpIvaJ9Fzmn6w0DVHJH69BKA/RK247Kk8mZ
dDwp7o/pb4/PzZJdmJn5TyVBX4We4OJK86dYdeRpY1ZPXXfAcXG0weH6by3cqMQ3CqccY0eFqMSa
QPptEl+czItvmDnSgdn5pKf4Bg4R4616lGVHgmKzy5r3+kt9Zp6RPeby2WKHhhQoaax16P/lVPmf
JwFEMtdzHcV9QvJOxu0lIXl9iN76wtGttw4N6XRbsY2W7drsNeMn66V8B4OGTQ5JDjIRsCX0Srql
ZuI0ynNSfefWa0rH7f9qjQAXuv68Iu+6KrTxeVTa5umm7x7jdtu1n1O2AXVDbW2m8IVkp1bq9xKZ
vHTqHataQ4AvJhFAjISGTWxKwZxw/RW5AkEbKVKSwD5mKbJ2yuhryRc1T0X7I607tDjKXm35ev/9
/vCXLiYVgCzQMQOUjUvj2i5rx5hWRYOEqJ6isfpJom8gVHXBOrTivZZO3KWh2VFI8qkFuKhC+nrg
Dku4q1vf7g9lyWNdWpht9LCvdLNtMJRMh9ItYM8TP2X5E08/q2Kj92sw1EVzYLqALB4e7WhhvJ45
Kica0fmYBK1cuaBA8MIsd2gzeqGpp24JwhFPTeuVi25pudAgDrUgQcIDLMO1UTmhBTc4kpFpHrpG
f4QQehu9GPaK81+MITSgKsF4g2IQoutrO6hMaf2oIidhZJ2EUI8MXqIk5Vud1CcF3EYvYCoeHVpV
9kmV8/ZZy/R0f385xfzN3cblJ4ipuLjT7cZSCe3SNDBlT6tbJ+72fTE6hXUk2r/Ym0AYoBqnIV0P
cvJrU53UDoVU4WEaWZV1oKzWHTyNycoNt/gwNRGWiYQWlGTmLTRm05e4EBAEmmPQRwdefcOmVKc/
1e8CkArtRe4yJ/ma9E36GUoet3ch8/mT9Xl/XpcO4uVXzI5JOcpAXjYIrKNIMrZGCV3MQsrX8JeL
uUngRFBKBbABdMWzOZ06ow+bFCFZHvuqSdyhV3ydHEn5HOL5pltuZT1Ayab9GqS1QOlvXXq+dS5t
z7ZOOw3crG2RARieCmh4hS05dCXdU9DMS4deMlyWpejS+K6wX0mfu6O8yaA4QZDX3/fN56ijL3Cn
y/umBEF/50XhT8LSfSanOw3tkhEl+xR9Akm/vb8y/8OcIYoGugaYrPmcGUZe1O2IGIhTP2o/S+lh
mvQdAXNO6Ezf4myf9CC+Yhvz233DYi1u5wvITg1t3kIX+nr/t5NtNxLu2qCJtcZhuY0eKzWutiNR
jc19U4u7TygS/D9TyrUpI+dIR/EpDQYg/HzQY007Jssr7kts4XvjmT1Geshbm3Yr4THC5B26Y+rR
NaLMiaMwCKOfIbd8M7L8+wNbvMEh+PifkYmRX/irHnh3RaJYPAuEg1GouzqYF0wVj5Au8SIVuhxA
LxjTCd2PUjp6960vraCloacdgR7qf/PoOTcAb+Mc8aw2DJ2vlHqxIVlMvCw1/qminEiQIEIB2w+Y
ZnHzzcZJgLcu7dYWOQEKjuXukPQeKCV9qTf8qHj5F+NC+w8cMzp6kf6/nlRklipjTOMsUMO4cVBG
Hd2EN6A9Kqa1J8HiFF6YmvlFrRhRQKQ0C6o2N7YZHjl+lkXJRqLWuHLfLDooFN/+/7Dm3LLAtOYq
YJZ5EGdMjzatVbe5E9mN2W3qpJ+qh3CSOR0PREfSwJW4qjGHJxxchaDu1/0MpYTEZ+iUVHdqGmby
njKTF6BFyXvZU5I06o6RWqiV23GT0BczKpP6jyzFFRI2hjJsR/QqlY5e1MZ4tLgCRpbIGJpqV0us
qUGGIEHCArL0peWGEfBi+sr4l25CBDGItYHWAr5p3rBbTVmOE9jmQW19yUZ9AIe9H2qgRRsyKSDl
7way3jFB0i2fTt1YPPDE17JzwUOICP8eSBDqX3bSfN3fawsBnYoXL1oGAEzRbwgvCpvn7cAiGmiC
Zhtd2oVUbIx89G22gTKHw/j3+wYXdhwqWgjmgNuEMtRcDaWMoSuv9AkNWnDZurFl/o5Z/FOX6dqR
XZzvS0viSy58k87DECqKsDQeeLbryi1SleH4ppalB/XvkjwUPsGDQ/dDEO98s6R3ne/S3kvZ2/0R
/w8fAvQhmiUg9ju/aahVMJPRigZD/TAofja4uTT4NsTO35SP+rWq/OIFaoQpulKl0cmT10Jx4gGq
Ya/3P2QhuBTFxP98x+waqs1qSitS0gAdzY49enJ1ROFjGtxojbliqQwgYF6iN09IIc7xuW2uocnQ
aDH34XO9N6xH1rmDJ0F4p3Pq73XvyvxX+y0aDgXa81S/7J6r3pG3Zr2ZfhRrMKWljAS+5i8Pr9AF
nYvw0WLqc6XC13SHIWfuFH7vyZFaSOOObNeSIwpBsf5dM56GDnJFfePkJDno8Qrn2FJiGa1uIPQG
Ghwtb/MiRDtlA5HVngbQUfw5FeggtWrH7P1cd2jqKRDxkAONfEf/B1fNFe8jLqhZdCAI9HBTgkUO
sMJZPkKK+7pg2kQDZmUoRTVHCt6z+9trKZLDRYw+INxZYIebE3np+dhAsUfCok8Hg7ngSW2QGTzF
hqt/q99siBSYfq2vpCZvHRhwHbiaBU4Fud95JkNpKjPVtLEOcrBtqFLm2PEGmfMO+4wmDhja/ZVR
3qL5wD6ENLMqSFJAJTaLG3WuWRS4zzawkn2M+kcH0uUT55pjDswj2R4N86O+gmARsfv16sEmmI/E
C1gQcs9iuwZkHlVZlm2gpfpRToFDt+Ovulc3vcL+3B/f7UYBzRNYnvAIRrSq/HVmF14zHKiWWDpr
g6iRTiCfRPyRrIT8t37o2sQs6LBSXjBjrNrARF9u3jDkO3dVBRJJGRW1lUO3Mpw5v3gxZkanJ7A1
tNprlGcbNVxDpKyZmG0IiRlpKXdiOCBQ0yPdSaP3+2tyu8ex+Ahw0dOHP9EAfH2TxU1YVr2eY03Y
GDqK3HkNGLEntOPqeemnFf9jS/UKin3N5uyyQDlQQ/cqbQMapq5qVPsRfbMFfW4B1O96lAK13f1B
Lk0jWoDQniM00qDXez3IVE3NQiswjfo0Gv5oprpTG9LHfSNLW++/RtDmdG1E5viVUYuDpDeaT6ZA
t3tcBwHt3W5NIW3pzF6ami0azxiKuxMOktX8YuB+b/LNG1llRl62YqLkD6UInNmZZ5C1Km6SBFam
gXiUbRNZ3dRq+tl2ayyRa5bE+l04BtuO06FU2jYoC7twQiV6TcAMgBrfN1KVK12Rt0GiaNAFLhA9
hBDPm2OX9RZK9ak+tsFYRV4Ro/Itf064QO5vhoULS5jBMoBvQUAnZluOc31i8gQzcf0QQQdRVmqf
2MWeWYljxr5iRo9xqLplpH7obPKHaPjHwTA+QLSjAQ+PLsO5WGESUfRRFVIb5Nn30sYw81MUryFQ
Fifzwog46RcLZ3RgfqOxjFHaZBPz+JgT/kzJqpqVcNvXlxSo83D3o1UE+xDpvms7YWSTztRCbBD6
O8RbBmBhF6VYCTjqOgUhLXXy6TeUVJD+o4CW+WlP/a5ESqpMn/SsdJVkdKvkzKZ4xbP8dfL3vmw2
Ayh8VUlXm/CfCDk9Unvhaw0s1J9w8umjueMyADGe+WY+6v3G+LICK2wcXQu6lV1963wwQag5ICIG
XRdy2dcT1LVaYYVDDzxtZrux8jwo8jGnB3Bz68Zq3lX45/mYQXkGGhG0hSCnPRszIUQfG411Aogz
Jc5I93X2s7R9/UdU/URE7ABVQehvNHyujPLWj6OcibbHv9rkYPaZ3+5sQB+XCdRwbP7QjWOdfa6c
WuE4ZyMTNDp4QiKji86A2c1Ug2q7zLW0D9qG94ZT15H1Plq1We/6DOWQE+0sO9ni/+1PmVid6mnU
mkzHyCpzpxBUYb37H3R7vtBmIbheEX0ClT2nSZCyKcqsMB4CJCvkxEO3FGiTRkNiHuhu1/qCbr0w
jEHlA6zTaLAG2mu2hwiVI6UqhoDk+V6jY+MyGY5jSIfRGYq1YHBxaJBTRRcJCjDwldfWwmEqO6th
Q4DSnHQYjdB4HDRJ3YPBJn3+F7OI7lHIHQGKhGh3ZioxpAwcxBjYiBZjYMLznaKX6lENAWW+b2px
DtHxJHS5RDg9O4e1lYAuO1SGIC2TxomUnUhIAZo3+J0+Tv59YwsgEdH/i1c/6mUCEDmbQ1RgOOJD
NgbSQOxnOzIa6ErrETqQ0fhpT25kjix7RuYxBzdUVG9M2pr1IanM/JN1PUC/Zhnmg1O2rH3LEiqt
cQ7dzga+D+UZ9HyCstCcY79UOconKDaPgTHqrdMTxQbEjVd+rJqTy8BlvPJgW7CHxA9I6/FgEw2M
s4jFnCKTVCoZgwoQ4CP6YMaDASsgBW6Ss6TxVTWZW7eLlh0DbYyoWaKT4S8b0sX9p9NU7TJVGwF7
OOXtMW+28ntq/Bjq7QCooaW9DqBDaB1pz9LYlVjt8OGljr8qba1VZCEBcP0ls8M7MUOP2KACqh75
anc0fhrsQcFzufqZbiCbKRW6k2/t7unnyha8fbJe251teJB6kQn5uDHo7A8GtZBs10wbGm6Qon+P
fq2RdC0tMADdAmUCRU7QIl2fZLWH4DltiilIMgVFhzIZARQKn+ykCp1eKeuV/bRQg0CAiO2LiAO6
x5BfuLaXNG0+4kqYgk5VPCP5nSVOdQ733yd51/WWCxJaa3N/QsU6Xd9AaD1Fc52KSAcNk/bsbh1t
uUlULk0IhY1mk0op24xmuwYeEL/lnpXZPFa5HYOtpp8Cqy7dWg63Jdt2D5kK+PbRstOV997SKYG6
CohY8fbCdTa7VfM2L1KZ2VNgWxF9lBAbO3lrVnuZNOq20cqgT9Ny/y/m8cLmbOV6ueYcPgk2pT5F
bZQNW1qV1u7fWEHlARkNgE1uIMmIL6FVmSDHrmjtQ25NHxwl2hUjS5tecB7YeLwi5pl7tSGDYkIn
IZGvtEP0EMnmRgnV19y0Cm9MIJR7f0i39zI2IDrbwf0kCvjzOwX5J1KGjErBBHJQh1td+wvTXDxC
Ta1au7+WnIeBVJBgWQCxw5ynMeq1SWtCawomUILtB8hpoGDRlC4kq0e3yKToW98ibW1yVj5WdT4e
TG4bK8HB4uyiQgG9J2j6IYC+PuICZSmbHO/1CYmvQ5pZrZOo3QjqPx2R9GR93Z/exfNtAZmDkrQO
a7N9OWUKBQslur3Nfmg2E5Ulx6oZWXFcS1YAw0MfnynoVtSZF9EpUSqdx2ATNPlLkWUVCJ67138+
kksbs4mr7I6YSY69n1EiO0nfRm5vr8IeljwVAnJwuKhgqkAQd708ZmYWlkoHWOlBRIZ2h+ZoWqO9
DwdB7ylBQC2zGtuvIxOdkVoNWE00Go4cRqNfTTzz9YTYG97w2pGrcfI6YiTniGm5G+cQYr4/I0tH
B62GSBYD7g4NsdldiEpMVdhUkQB7CUMP3J/oV23RV9yleRb8G1NggkYdF/wrczofSBMVUZPZEkSG
u9FV8rh/KxsQFOsj6m33TS3uJcjDgHlJNOEas2TToOtJkjcq9pLURY8TdMF9TWmlf7ObLqzM7oi2
pqqZwGMHitVpm7hj5d7IO217fyyLKyT0xlEpFSmg2Z61lHzoMyOSA5lC9yQFV6XPJiV9RBrGWDmC
C5UhgE7+a0sXzu8iNmQaSp0psaSA4hWNFL5VF/1JHsaS7yJ1krpTPybq6JBm6muwrld03KmJjTqW
DO4xFLVyvUNaCEztkEPQm8hpax2dLqWWSq3zb2bFBCOMBCpzMMJff2knlR1p5VAC2jtjB7k19Y9R
4s0LKLftlZy5mOB54AFWUOAXEKQDGDY7IkACmKy1MxmgDuVtmPTPulJeYz2IZGA0ET2L0mS7ElIt
LTp6msUdY4PRZK4yXcfaVA0NbPJaiKboVYe3RxxvUF5cY8pdinTAUSZEdQ2wa8yv6hHhQC+XTA7i
tHCSY2t4Q+j3zabmKzHB0qG8NCR+frG5wjDMwHBZio1cPNM4cfOIriRbFi5GXE8obSLHA5abOecS
18TLUuyKqIkORdtsUzQ9Ojqnrlm+3d+AS3E2uDLgMtGWqprYHdfDGfs6tocew5FAweYqUe8ZbQzB
+KEeHi2tJm6blPzU1prmhrr1YEAJ8p0Sla3M6gK2G9kBgIURq2KvQFf1+jtYjt6caEhllDENJyrz
h0FDK5byrbZyB9hOtzpoLbplI8XjLD7S0Xhs8s7v8v6JluWeFNGwcjQXzsvVB82uP1aXNuGKOC8x
pO6SjZKXxxCz0I3cyfgIeqOTtoZ9WthboiSI0cMd4I01c8XWwDQpThrYjKinpc8S+FPvr/fyqP5r
Qb2e5gFPLhsagihJ13G4yVGSsYeg48lb3dd4sSeQYw1Plb1GTryUL7ka2WybTUhlsrxu5WAsvozs
nTxGNhIm03hOJW1bpgkyIRBsT1xbrXy0hzxC+yOxV4j4FioDmFywvoP9HWG2PeduK6YCMTWBjwBu
QQ1BMEm4m5k6CIZlQGIKilxbeEiNdhPKg+EUqXpShzU6LrFtZm746htm28pscKPYI+7BGoTXPyUi
4eVX9H33PvSIlCZwkJ141iveRItmxRsvupWL4c+uYINbhZyI4ZsAYRLrF6JXVzM/p/yf507FPENV
HTUQFdHLbBvXYQIeWwjsBEZ70tSANBttXCFaWXD3VyZm+7jvlTwfeQV3YfzKQwfsEgr9GXEL98v+
/olZnrX/Dma2c1vKdW4Y2Ll0cvuJ7nSLOqVRPkGi4L6hBUTR9bTNbmgEgSOLJJzNDvnBKtvXdGM0
mqtqvxUUy0jMPVl2Sao+TxndDNaW9fwJ6axaGzdjb7xrVP2tJ9LX/a9adBgXaymm5+K6k/FYkqmO
ibbk73HiQdHF0aYDT3405KmQn9Q4uG9vAa+PWUDuB/o4yLqDsO7aYNGlSYqkAS7y3qlDB90bI/tp
fFHFsRSnZq/NGqxp2S1cWJxdPbScpHEQ897Eoc+qyjEne8uyl2SMthr5WWYn3ilbVkql0/Tf9HYl
R7Po9C/MzzxCR6sxNsJOoITsehtbcuo0UZX69+d18cCgLInsAlhTcNNeT2tLQMlFLGxjDayfI/jT
O0vxifydsthrp4/7xsQvu3FyF8Zmaxh1LUsmGzPKSvaj6fLCtVJZdmieZ//mPruwNFs7bo4mHwdY
mvTWp/pLZvm1umuME2itGZtc5GpWLC76gwuLs+WyKacpN2HR7IutFe7G/qOhgNL3m/tzKH7PvTmc
eWutVuRc/7tgNXXigKdbqYWMhxY5WVJ5Ml0TilpZs3lCLRy0NGt1jAtqsw2YFLUQAtXSSmS7ZmT2
oqVymYRjgl2ocNsHOCOzJyeU3u7P3MIKoSSrKiLTg7fmPHym3Fa7ELSHQVnX+skGYPQ1LHXpMx7q
1Iu4rf/zPJaokQMCjWjdVudAHi1VrTauYK83t6N+HNB5TZRiMxJzd39gS77xytLsYuW2VNZImMlo
2PWhTlvZslMUD6mnVd+b/AnYGmRe/3kYjJyZqYNbV7zg5l11kLOQhxKKZQErJr6Xapa/AnRYbGy8
w/y2k6ZXwrVIBolNrOyjQVtjqlzYMUKpB81MYMgCj+nMlZA+b40SCZKgSRjgjbWft5B/HFt/ZWrX
7MwcCbXNkqkl7KD67Olx9NRVlhdZ06FSD6yV3QxsETrViYPOlifG7b2VZQcpzrYZniTyuNZAs3Dt
Xg175mUoBDqimOsYdjSdI+0gl9NDAnbvUVaPSa65TSH5JF2ThFo8OReTPfM5aZag9FHCKs+7TWtE
mxDt5xloHNt+XJnwlfn+u9Uv4oqBlKltcllGz2HicG36MJvHSQMfw8q6ikBw5kYvJ/Lv+/fCTt+n
HHILGJJE/1Dzo6/zA2hcnUkuwfGEMCsnuxh+FfWKTYluPCR2XSNjK4NdWc2/EcjFR+hN2ZdIucsB
ocxJuH6whvpRS42j3vbg0en2EDTxW3Vtjpce9xg8itRCGhdV0tnhqdLeqFBxwCTHFohO8OJJAMsG
Lm6AhjoOlTtNpUN10x1UyW3sNTqopUQcCPQUgBoEFOoGom3bmd5WvSUHRcehAZE+cHRCS2r/ODUG
UtZ8i8o8HtTGsZlOWpMFY6o5U7IzyOR0a4Soi2tw8S1io1ysQT3I7SCn2AhqvuFS6jZgwvLM0U/B
vAWajOzfXAoC3IvyG2gT5095KSJV3hgED97he6W6fNrImlN0K7GjIjz+zfa+MDMbVSNbTcFBCRoU
eQOYPU2gUsvqNgb3R9oT9FpDo8tNOdpi0CcZulQfmNO0jPuqVdpeY03ZAWwT4RZMQ4PfK+P3xByg
E2k34YF2VPMnZWrBs1hOXtJo/WNE0T14/4QuhL8inSbIQMEwKeszn8ORCDA0LVKCLKye2roMos5a
4yxZcjYgthPIEAEvmvdqJFba9aacYpaMcdwlamTurQZSzSgHrQEql+AAyKACzwvuB+Qh531eJSjW
GjlhSmBm6g80raHvZsuVR0VNHd0OskTxculnXCFvmDW+PpSRWwDAdX9Ob4J98FYiC4p8Hm5MgSm6
3uvArE9hYjbNWdKZI6EtVEtCL1T/MCPyIuX1vrGbQNUCeAnZa3Q/oJwI3YtrYyQhoyaTvjn3GQtI
pbwkQ7mJWNs5DGS/ZGLY9xKXtvet3voWYRYd64KKUbD9zpL8UUX4RNWhOTfTuLHafsvyU5294KAh
r79px486PzHpHLV+L/db3oCIY6vpa1wff8k5rw4gPgPQfcCohPwQGhavR581acxHy27OU/I2PUHH
D3oAeb81OyfUHc0ftxHxzeLU/YGQ8siOibGhst+9MObH+gFKKhJ3qlMsb0HF2WUnKITI1OuGo5w7
HXlqgjU+14WdgcYdlJIQSyHhOy840G6qIhvY1DMwbYNRup3ybkL1TC7hK+A1Vtbo5vIV9TiItIKc
BJ2WKDtcT07VjDwE6rc5pz3bmUV9LrLv6PpFS2K7baPoVGZoDpB1NJPyPy353VnvPJe9lY+4cZHi
IzSgVtCYZuG/2f5Mw1bpCTOacwZYOFCze7VKX6IXvfRSTXHHFtxT0I6yez+suOlkkvyx8gELcy6Q
M2jPQfULnO7i5xc3T5iAfd8qkvaspe8hb0GtA2YK9cE2GsdkTyyL98O3pt5z9sDyaFfH4PlTPT36
SOTMZYq20nVym4rFfKDepKLxFW8WkKdefw6S2npXUbU9q6CKq9UTsDsk2g6IicD3XNqgcOv+JMPW
SJ8raXAsyvxMVVbegWLOZ6dGhbStBGy7OD9zRW6Dg3kInDXdOSor2UntUXXQvDm4KzMvhnJjBi2J
qiCjVCF8dj1U1DZGSZL77gzyyyZyaeZn1rdEfTQr8Cmdw9KTSq/rvlas3m44+y/FPJYc2w7qcTOr
dtplUorSGtRWJroZH8fB1Ybe0fUjREZxDzqGMwy7aTWmvtloQtPawjsJnOQ4bfMuTBAytMqQ9HYQ
l2dLeagImPXr7wl7yJFgvz/ImwWEeg6Su6LbE0J96Am8HuMkx5Pa6RUJTCV2qvSTrukf344FBxbt
X+DLx8oBcnZtQK9QqqjrPjmrLXNUvXEstoGEvQvv5srRmhDkkjWUX0GghNZzFCtngbJG0CiAdwKs
WQBiodhWflfeNVAqrlEILRoSuxEwOuz8uf/NtbEvi1ZNzopVCfEBemZ4Zla7Klk55jfhLmS94W1Q
RES2D8/22Snv8GjXTZKkZzMAA7kTa7lfhq1TETdHaUVS/KFaOW1LQzNQxxGkD8C+/L2wL9yckQLE
bEg5LDojEsOmq6HzmR2zOri/9W7iDYzMFP4L0ED4jvnOaLTRMIqsTc86HlNWETuNi5K3Y8ovfJ+v
3ZeLxrDR0V0JxmfLFGf9YlADb7HPEy09953tpNau7SavreQdaK4EsRBdA2PcvMAxOFTogTlHrApm
/Jk9xcpsSvoqO5eNsS9Ael6Ge4OYJ7L2crh9G84sibv7YmR1V+GuHGAJMC91E1WbqtuE5jGvtppH
EKx8SGvAwLWxzY50XNtMJQXD2LrJSePnbnjsk8FZy6fflpJx0yMVJ2HREAejOeN6ZAnNCrnMSHpW
TK/ujjQ/R9xDKBqrmaP2CYitFWecjj3Z8W0WIN3Ofje2d3+T3o4V3yDakHAC4ZIN8SK5mF1p4rEu
kyQ7G+OuNp/C5BhWD4r8ed/K7ZGD+8XGBOQJQSjqJddW8jzi0BsYsnNMNuGD9thkuzEUCvH/FDsi
uP9Rm0eUDzZ3PDev7TDWJzWoeIszQTvuZL2o+YM+Pmmda9dvghw8XZm9m/fazN5s9hjpzUHXYE8K
H5U+99TqmGhrSFzx0VfBAe4XwGAAT0GmAwHq7KglRjSqZi3F56b+lOR3thZ9LAwC3dLwT5BOwF08
p2LqC7vsAaSOz7r5NbTPpNgm4VrS/vYVBIcL1IYFuCFQeijeX68MgrmChKxMz3L0Wg65Y6XPcv4g
jdtS/7KUTXnWouPwo3T7V7unLjI+9zfgfA5xvBDe4/WDJnT07NxQ4k88aSByVp4jUA5lOhAja40F
81n8vxbAIYQBwsr8wszKoWLDmJbncsq9oT3RcAKZwko4umQEXhd8GUhxi8aJ61ms7Ay7wZDKs6kn
KHx8VcY+zbb3p2rBBoiQoDUNFTW8zechb1SQrCoJqc+S/JDmtiOhZhStMfgvGUFwgSrf36YPa7Yd
MjWncg9Z63Mi71O0P2TxFghm5/5Ibhcdd5OI/BBYo1t+Plt6btcV8JbILphgsU1zg4AjLs/9/52V
2VCkjhS8lGBFi4HxLp0SvVD3LdwcHkwTBiKwggibAZCfuU+9tJK0CWGikw+TBjCGvTEU1zAmJ3oG
k/q4ad2+dCEXQ1SnKvZFsQJiWJxI0VQJ/g541nm8LmdGpqsRbc5D39oONSsK2ctRXhvmshmULFG+
gfTVPFMC4p1wHCMkaGrZk3SwUbrg8IYSnNI4SHorH1L2o59+dI0X9568xuQwvwjFHCNPI6DQaNdB
Kvr6aEF7EsnhEPkRNtY7XXoPjdQflW9NurYrb7f+tSExCxc3rowk6CgKs+e2wEtPk52ePetrh3hp
KkWfngBnodFs3pUST6VOqczaMzgx4le0D9reNMXN7v7GvEkq/Z00VChBSQEKDITv12OZOB24BMHp
MzQ/yvbTfB+aQ2h+tPHGfE81V47h6JtNVjmNvC3IBKoF21c9qfga1crh5Qnse4ZZnpKMeBBKcNFp
glZUauNvp9cu2pbDb32EQjKE3sqdvabJvTRHhlBXRXoBXmKur8s6kAhXROrOUvezhziLzNdarpb2
FNIpukCIgOLNED+/WGrwhWvmkGbdOW7S/DC0ZbGvC6sGnblto2VBrryV9RChwGWoINYDsaTQpEQ9
Gbmza4NS3Uy63dEO0ZyTWcfURJ7oVYo3NmJn4hCkyV/o27Q12BmUh91HkTklngcON70KjPSe1vjt
m5oe5T8tmPiUT9tTQINwCkcvXouc/j68733qbG6UoZeIEpbdmdPtmG1R2iilT+Q+otoVWjwvjX6w
6QvlTxWbHJUfoeGUSJ8MOgoQsEaADCiDSj4my80ezNqzDW+0X3tUTDJfA25EO3BlQ7lL+B+2r7kj
F45MtnX2VGY+JGnszJdBOgvxj/A5bRzOGjdETwD+Yd44/e+MbruTxfzJ2Kj75FcaJUcLuFZQdg3h
mtNbWDIBoURUAt8Ohq75+7euKdo9RvhWc59L0q/E6B609/SnSXaGvSnq9ky6nTR66T8mNsVmEc0B
SF7gSoFbF47qYneqZZKHAo585jqgNs1U/dBS+0NKowc7maSVrXkDCRDWICUKclMwfYnn/sxaWidF
Z8C/KmoOWOy50RuPSZpnIiw3PlL1CZoHzTrJr/BAs20GJgcR14pkxo2EGzcTppEeCTywUCaObW2U
NPLaN/R/gvkMkC3ZR4jzpLGVIGrBt+C1owi9X0g+oV36erTgJKRaLUXdmegPpRKBTXktQXNTvxET
emlidoBIXFnKNITtuZK3DJMYF+hvjLd9tMnIgbklhGEd/tlvI/7tvpf5WwW+mVMRfyItizLKvOEG
xGxgUNPi7sxU38zdcNvkj3SXSUcKHT7FCZ+kypf414pVEUfdWoUgkeimhdrI7K6xiBQWagPfJv8a
9gawD5Gj/ZB8Td0k0T5zQ+lZHk8ghO8CLT93jUM8xW2zlQfmwuUtqjj/+YiZg+UNJKljA9vJyjvu
x2gLc3mi4tlisPf7413cQaIBDIlCC63DM0t2NNhKyXQUQEBbUT5IdeveN3DDkoYNJMId0TcFAP+N
4HZaoOZdgLT53FYPuJJjo97q6VutvdXVtGsHvyzPrHLsHLk4dPdLO2DKIUjvxCjGlIeahmi/K3Zl
sYGIyv0vW9raV18m0gkXnqnjtSpDQwbp8HSnVEcdWf/+OVa+F5mnTY8h2VTf24fpkKef9w3fbDEZ
VTrkVgX0EC55nhmsrZi3XaVWL6h+2dmGGa6iRa/d+AzlE1/m/4ez7+ptW+m6/kUE2Ie8HRZ12ZTl
ktwQdmxz2Nuw/vpv0RfvZ1GCiPPgAAmC5Hg4fc/eq/jA8yzlp69je2QHJxolZgDoVczIZV/DoFZ7
VS9qjwkPweD5pmD36kPGCQWZbXiFfJmi7/PGVTo4J9qgJInN1/1eX9XmDXwC3v0qyI2Qp0Mm6PIT
8sJgLDR57TUEIAcqcGsQ/ybwK2a56EqaYOkE9/IxHDZJuSHMLtNHWfgeB4Di2/LBhD/tZyBQBU5v
wsKEzLOaP1+Gyg/0p1C7VK7iS403FarUtafUzG7VfSl88/rcDW9cN9eKv0SluNrd00DoKlzLkUJF
Sn92F0OIXwBaD7QmSNdaKtuZfWjp9eP94b5e3bNWpojg1+rOAcxOBmh/el36TXhLOSe22ZY2vEN0
AWbRsRvJ68xPrbJZZ+NzH4YL++v2hP/q5+woBYNG0wKALTwonUYsWxGBQ8crs4gwbOoxt6XQUuMC
boU0jf/86cu9Gv/l/BmoS8dntp9vVXhomtEjan5SkC08Km5OwmQFhCKkBgHa2YbIoUgU6tFYeyNy
NE2w7v3aSpac9G41gsAcxTbQsiHtPmukMYyw4sSvvdYQPiBgX61jMiag+5lLwK7rNxKmG77tyH5N
mwvFgMvprpWGcVgJcK8V+V899J2gP4xhbXN1JQfwn1IRzu4kZZ2ldq2c2uak9FutWYeP5S7yh1WR
8v0I1VqYzKM68je0IqdD9R2SBm25ydtVTmgH1B/08MullNbNdTJdtlN2GM6qc8mgvI91YzQJ92JB
2sWd5ggdrILZcAoDnaq5aqXGo1B/+5goBvphSj4Qa9I6fOxClB3ShMaJK781gW3ywk5U0Rawqu/v
phtH9sSghAs58spQQ5idXVyKAk2vOu4xq00PDXKHQn9SBq/VLSl77xZrptPCuIhCMJtT2h5FCaTI
ruR2QhxWeCkEjdd8cw5YjE7NU+qfhseuryiigHWo/UfKMM5AJLIlECIhkDvlzC7XT68gd55pUAXB
A2KEyFrHHDOQY6te9jGaQsZZ56aTluA1AnwTwtfLpsTcrJg0jL0HhIRdyDBNMwMrL9dNsMBwurH9
Lhqa/v7XESi1clAVXOy9lq9IUlAebZthCRF8FUFNA/erN7MA2ahr3Hc1etPFr0H0UfgLcfD1aAFO
NG1tEYxYHS1ddkKVmyQmUF7y8jzMV0wr4h3v8FIzxiFHPUcO7PtL/foyRI4CEAS81gBGMOYZ5hEC
0m0sV70XhGTNHxIg7H2/dlKoh0HbtaJBtARJuR5BZIFhZQMCOWwhsMkue9iqwFO3otx7iWEGDmQf
gOnP4A1xv18/0myXy06WJLxmkG2efBrmJ+QAGjMzQg0D2ZZkUyWp4SIZLFudWMR2AzvSdS8I8Tqp
AESph+y7NZrBCXvS0iDtAwfg5oC2Vdy6SO4HjhH3yUoJQMm5/5lTZ6++cqK6To9JCHnMllPYaqFZ
KmzwzKKjphlaYgohuc6wjc6NFtUBbw09jpj/a2029DXsATR5QEDYlrkd1NparbOFyvutDkEKDpLA
BHKyUIe+nN0BL+OmU+PBU1BP8J9DDcvooCsvonS6P3I/GkfzoYMCErRdIDUBhNHsCIsTHyIkaTN4
rMhdlvwVK9cQChpxq3+oHknQu6bxyozOLnvJYsPfMDqlwSqCL49kw04gaf9pf7KQUGOCxvULMeb1
WQQ43E+aFJRsZERmw9ARkppD2Q1eGQf7UEM+3SzBmmVZsnBV3ZpSVCUNvLiQFcAWvhxvPW+I3Al8
8EaDHwO1Wsspe74/0jebAF4Cw4x8Ehq6bIIIalOrHfrCJIZYPpM0dEYcFzpynQCYEISoouGGmIAv
c37qkOtSWena4OU+pPx8nAurgEjcrsDMt9jEvNbCul1nAqusdBhqR++1dMurqrZSHskL58etCcTD
hciweQEKZy4RkyRdXlSRNHhaTR40LJykSR+AMl7dH9sbxz2ehMCmA6QOoPS8LpYkBGtDFwcvhClx
BohePGZOVb0PSyD8W/tykpTC5QKXKH0eAMMUTZdLJR69uo2+qti0M/wCocHUlkfzDG/IpdzcdQyF
x+6vBmc7gHM5UIwuQIMNX3VSZEnFPzU7J+ImLKhs/FNa5/5Q3lxA0CvCKtJRb8ahf7lORzCR0hTV
Hi+NthI0EmVp68OnhLacBnhvBurnAImPYQweIPW3qbNgff8Dbu0TSKKA+4NsJBTppxH5FX90kVQq
IF2NHiHJaFVKUKwEWVnyortS/gS+WiIo2k2iVgRPjdl2HCompGVI8Kon8Voq7Hawq5DK3PZTnUZP
ClmBzgQw/KoQQORsSlsZ5R0AtjXy22H8t9PXUVpuK6483e/+dTJ2+jDgI8A5kwD+u2KeyTWvMg0f
1gsPenFCfsJigiPDkPZZKdxQ+9stpbNubVIMBCpFQK5NMiKXIy6rUEGIVWXE7gkcwVdcFEY2WbIk
THBrk06gK7C9oM0AmdNZM3Jm9ok4jl7ftwnAZJGEvERZQUYcOOaOfd4fxxsRGSJhQKqRusFCngsF
c1bEZs8D0ZNyLq7yMH42EkGD5qyC+n8Wpau0kojTwiBm4QS+MZpoGFQ3FTBAqGLNooNUTBWpiNCw
CeOKUtNduP25bCCP/71/yLZOLIEJG/SzjX9tkwG6Sqqf54NXxa6pf6FuaVWiFwPOJhrneolIeuMY
goLTtEAUyJhdkQECVohdZFaDR8TEISxALRB+boY9gMguiqesQD7bP//3HiKAn2q/k/j3HFsjVyN4
ljCI9Sq47areIIBv4WgZOE5uGy2AN24dB2AfAFYB778JazNbnNAFIalRqoM3mMQhTf6Qd5mt9ZHr
R/omTvaR4FQoRnWPWtitspG/CHjE+p+mfhQ1K0T21RuMz2b8d38IbmyZi6+axbUwhegEIcRl3gdA
uxntRo46uwPkHhrYCyH0rf3yewBmy9Y3sGjFBq/zQFYTWmcNleXgE0l0amJNRR0Gv1po8sZlOqkB
g9OlgJ1zdWsPWQBvxzHEucNFzw9WhS86Jtu0yYemO/cH8tamnFg7Mo4enEBzQyhfGuO2UvLRQ523
WXe+MbiCigdNpIzl5n5TN7LGqO6jT/BARL+gWnt5zuWDXjNxLEYvhqGP/JLGXwn5xx+MyA7HI69e
EuE1K3Y8tVFw73Y8Wt1v/1ZXcX2iaA60HQpcs9NcNIS6gzoaRlXt4xUUQP4Z4Rg4Yw0/xvst3ToU
kDvDGTc9upCXv+yozEhpDhLuja630pPylA8Pym6UQ4Bb3YAtLdCb/frV2myBVv1YBEKuj55WdpSD
Jj0aoVM2wcLLS7615/CCB0kTdXokrWbxBx8QZgaQRfXU1oZcBxS9zMIzzT9ZVcDPMqRj4UTauhUq
q4s+q9r28caPH32FRvG2rDelHNFoH8BMRh6PWn8OCwNSP+SgL3nX3NqwyK7BhwPQQzzPZ/Ps96Xa
G5o/egCUiFSplMcG5HurjSvJMhlcyGowna3c4P9DrgNwI+QdkGqDpurPAP66ecqhLmoCOopH3mJQ
/OXaNgIgWODh3dvp6/0ldmPSEStANxMREaAyc0x9LDTBgCeM6EHSwnQklkJkh+ehUzXJknrUz5t6
9hJGFUNTcUr82OFMA/6rX1Fkdp1OOskzSHDWEzG1cx/xX9JLsjUOlQi/RsBI+0qI3HHUU2fURslt
KjFdBzjITlXYZ/tYDyHA0+jxzkAM55K27VwlDANaJWZziGQ1s41EqvZFnBtOVjVFQkfdl96UFj51
SGAqDoqX6WMyiOzUs8CgYtLmdtIEbOGUurHKgWuenmXIxKGuMlvlRcPLiDWZ4uXNPuXVIR0eDfhQ
4Im88AK8dRz+bml+HkHdLC/hsqR4KXHHKgOWZESMUjksy9dSeCQJCCZtaMUM4niBG/0d/F0DY1PS
C3/ur6UbD4uJ0oiXjQgtVqT7L+e3QWmnMk18iChldq0iZ7uELLhCjWNPXDQxLedfS4gL6dibWax4
sbbT8yOpcioglpikX0gPq8MjEW0JqcFk2HMdwo8VTaLJlN6PTv9LXxHUI6TBpTeHV0pxHddcLxVP
E4W9IrQWicOFh8rt4fy/JubzKrcAPiYpmgjbxtLgqARc0v1O3HgKKcAGm1PhF5ZhV4tU6atiNDJB
9ep+0+vftfrKqTp8Nb6b/iuhPOPeb+/6sEFzAHMiwT4dAnOZiJrLY8W0TPOwUNwwe+jTtZgsCWhd
DxtspUWiAJqBHCKglJdLBH4ftR6Dq+Z1TOd0yDgY16gb2Pe7Mm3fy7MMQG6cZVO1AL/MVT+FOoXJ
oaBrHnf1Etrt416wIMxWaW/PUrTEb7kxbiBwTVbBgH5ACGF2MydxCzHTMNA8vUz3JaAXgp0p7QJL
/UZpFmxDZCSQ6wYW6yr1UvVE7BRSo0t+Ubm1xKuTFnFwHcUh3mc9Cx1dHQ23jDtp3RUktZKGsCNR
eL4qZfjYdVocLSyYqWPzUQYeFlkK3MG4oWY3RjVGIIm0hebVjkHeYJFYqv86ba0Jq/uzeX1YA/mK
laEDNQg+1hWhh4866Oa15I3M1kSF5v/03tWGJdzf9TzCnQNvSgTJgBIjRXm5NNnERBlSXcJTq0xW
oGHlVK4U00GSplrf79GV5eePEwgOYVxpqPQA2HDZlokbTdRqTfKk8RWyeXhi2RXrN0ofOeOH0Lhx
DMvn2mlJaDXluS1OhuQCWsyNEZCXVdYWtgk+YiI5sUqh3RgKn6F0HEqnUu2Y2QJ7KRcikR+qxeVk
IxejYYlPc4B4d5qkX2d7qYPsH6JU4nVgOnEf1jW7TshdAV9kpP+K8k21SBWupKpft9B6KZEyy7QY
GViQ2GRC5RHozQfWffbhVx2gV27VPFTlqwwQcxd+5kKx0odjuYeGKy2UcBcXBxS3LJab72AX3R/9
69MBYBYV447DFdno+RkktV1XQRVc9iRhS9KcdkNOs9oyKubm40sv0GJ4u9/iT9ZqPnqI46CZiPGb
LsnL0eu7IJMi/I2Xngrhj1EwK03sTANgZXw2R/EDuYuiPWWwqMcjSQTMRYwM2h6lU/ai1aPFin7D
OkeElbzfkk0+WBFkmJp44dj8SW5efiasLsC3nYDHYKTOd5pR5nHbDUz1uso3YfMEkbwSQo7rdihr
L1cLkRa54AMFpLbUN3J9LahBBix6137fH7AbaVh8CQ4WSUOMBojZ7BUZV3WqB0KoekSCPzhziPCH
g4VRGzCjih2eHDFEuzJyC+Lcb/l6cVw2PF1gv9a5yGOi1CqGIDZhiGkPYPXzFE9YKzW3QvxYs4UH
182eIrOE3YVkGTbYdCz9atA3BAnglkr32D5nZ0ijgky/ErwIqTsBe4hnUK2ltam4YrFQvr+R9dGm
DCEKX+bEapjjFmMl9YWgbXQP6tU0TBVqqn87v4JwomhDRNUKE4HKblU4Ctxg/pGa5pVTJGvTL9aD
egijTRAkjmn0C991fa9Mn4VrBYQlY3L0uRwRWNPyLFI73RM0ea3UmyIAxXyU7CzXXBhQ3Z/vGxcr
rE8hagI6DtxeACW5bK1lktop2kC8JqF+ua9A650SfNHgRtHTwGj6UHWHXN2waNgRaSGKvBEyQz4b
BwNSJph/gEcvW2+6DBl+syUeV5wORFzdh5/EPmqekvYzKU/kpXc4zfpoNU5Y8FcgcoZ+gUIz3Wuz
TX/xCbOQTGQQdOjDjniwJpUEV45fgClEPvNg8F0Ezv398b6+ZS87PNvYiiGNmSCMxMO7V7e6AkJc
pBhAozHypZf6zalFfQMRJ+JZ5FJng9tlfGQ8VYnXs8IaiheGypG+k0ba7tScb5CWiIAbIHbiH+Lm
8X4/r4MW9PNX27NRhUJUxEWuEM8kq7B4zH2YbO67hcPjZ4fO5g7ABAXbBExZsF1mhwcq8FpWJ0p0
UgURK6RMfKiZBsRvwYXK6qhEmCChDspLBZCEkMdxfihrqX8Ni6AoIQwqcH/di3X4XkL26FUwTWgT
oUaQHaO0B6OrzQcoXpn4x3AbFBMgqNuQZf6ax5EIndgxGQ1IrgCjabdBR76atgkLC+T2PLXCXqqe
DQhuv6lsgALoOKUBsAtGsoqUFNGB1o1E38ZNgHBHVQvkB6UQWC9LyNTph3IhsbqYJ+98rKFwBdZf
tu0VH2JbSaVJqJrE/WsnNn5nZ6HegqqhSKkFvWFY6OW8JJkV62n+FpG+8WHblAsw9utkmdao72nW
AAlF47Gv8Er4kuocYgVwXEXqAsje4aNKuzqjfepr2XHEWffaQH5zpCoA1vtYSpLSKio/tfU86mJb
awx4UHUlF/ajqAQx7ZBaq20dYxPbsFHsPnSd1XDDTVvU1xpZzs2VMGpq8J6aUMmnYqPlpRvmKkjV
Q5q3yjPM6ZL94APttJDkv7HzJgMEqERNYvJAB10eNbiBaibDIeUEjYHHCNnDIH4XSP95f91Ph/Ns
RaJ8gJ8PPSMdOMnZnku1FFTQwIxOgqa9Cj4/Gl2oL5whN/YWqj6TkxL4S9jas1jUV6Q2UHsBSac0
slpImXdbw+ztqj3f78vNdtDS5C8Mea25EYmg+Bxc+yQ+8QiZr4C5RrhTfQCNl8izNwftV0NTUPIr
Buh7hIdwhgQhin/42fNYPd/vyMLPV+d3XFiAkTnk8ckk8YcpCtTUm/+Mm4M70v/vwjxgC3Sh1bFy
41MPWp0IMyHKw8btTejf3O/LjWWMhia4IfJ2k9305VgFoYp4UyjjU6MW+2Es10UqlzRu/M39dm5c
i8jpIzzCox79mgvf+GWByqxPDA/H3uMo4ylTaJDU07cD93j6B8pCCx27NUkonU4vE4Qh0pwYCUpe
5iPVaXpK9yQZW0hz/y8NoCNYzUAfKvNHiCy2gG8ELQhs5l41HsZg6WF1a8ggyDJ5yOiTcs9sGTca
75OK+L6Xc9nypQdhHGhYp26jQB3wWS3FpaTIjUhxKvEgEw8CP8zOZw1KEFRV5JIJU+yWDtAVVe0m
fKm6l6IdNpD37Uu7aZ7M3DWGFxGpVzWlvulqZWFFSy4Q18sS+Z+pIDCxoFGSmG2xPG/jHDR7wQO4
w1KqHuBHkLqiBZLP1KHL0xUarj8VDwMFGvEn4vl1UBB1yFSmJeFJ53jpQ9W4HFfZY/LNQskNMjcU
F5bMjRwkwdmHKuVP+kWZH+dEEGFsFePSgBaOVbN0pZqv5j88XKEh1EjJdiTsMOKZcH/v3WoWcgV4
liCqkQE3mp3wEVHyXIfJ46mGuIENqHfqpoiSHV+puhOQJ9mGmF2PyKRjG2g5S89mnC2Z2V3P6GSC
glQooDgA0c7lf4Q2RaaoHsNTEQ4GGJ0Ei5nnwqbQ/CV27PW0Tgp8k2EFxEjgJTa7NCED5SdZG2Un
IsF+FprAFJk+mhneOCY7CJqBvOjcH+FbLU6PHfAY8O7AGXd5irZBmBqhmGSnSkb9io4mzZR9YNp5
Y7UqvO3JwowutTf9/a+Fq2iZpMQa2lMNOxVHqBo5suZAOhPHqJGc5dP97t0ou0AO8//3bw7q8ZNi
DOMQ7QmSZfB3HQb0zY4BFseLdQpSnG+14YaXObaqajGPhxZE2u5/wzWLDWEWcBs4zhEIAYczLbBf
fU7rRGwBw85OUw5a21fDsRXe/eAgNec03zXFv7r4MGG0+d1LKMwbTsFp0/2JS9FSemTAcoS6Qbod
qyV2+Y25wHfhCiXalISfJzojnkgl0aP8JEGQicNWDGfVqi9ww8X7MjmQhffldRSFYZi8eFAsBdJs
/sTNmibSK6gWnRiQe/FJNnBrp89BsSQscAOsjbDTxFsWtHbIkMxVCuu64kMEj5lTx99VFcgNf9fZ
WNup8+e7dMzv0IfJ4bnW9iTMgevflQsB9nX6TMZJAZoF9EkmwvQcu6YZfV8igayeIAFN2/opLEMK
N6BCIvjtkcCSQo8ezCGjeusvLLbrE3NqGzwY6IfiMYjU2eVi64ClZUKAtnXpoBbvqrxVhJwq4gbp
eCU/cc3FC2dhU19dvyAp4bqbhExgIYtyzmWbMYCvcZDE5kmGEn27SYRdqVpg6SlL4IebDQGdDCTo
dO3NBzYeEuDA/MQ8Dezb98Cc74OKgp/BKvf+nr0+N6Yu/WppdvGkTRXUsNsyTwXM0PNXKI9q61Kn
zakS971qmcOLzP4yTcXIrpsUnIMlqZGr3TLRXfGfaQCfiTGdHZR6HmfhKMQxjKti2n/m7dMAwahh
UVj0KtpUUeRA5QH5tUkXXpEv5471gPF2Qdw9GQKLHhpQ7my5RH32/nhet4IeTIw54IEmWNlsOIWu
JsEQZOpTyGF4bzz49fl+A9MZehEQwVYRQ/UD+Eb4Neciq9qQJJHQqJAK3kscL2zBCo0/99u4Psh/
GgFXH3ATDNfPovl1kGcAEkAwclSfuNvHf9W/WUtxhpvKv9R/jOONVvQ0iXddagEdTSUPyDFaTXKk
pkZ15Kz3i8I+V/th9kGzYUVeQYqGRFKfypd0cHLoZETqvktkFxbk9/t+NYHImunYcBJS8GAIzp/A
asx7FKVUHab1kCEpXpHEut/A1ZtBA+wOxUPkX0GjBYL9ch1CEw3Fcyj1n2vUTs5VjtOx6nooOjMS
uQbkKy1QI9RTa7Il8bKrnTa1jE0Ag07cTShJX7bMlDBoR7B0ziTfGBCyKA/m4//AyvtpBbcRrgME
0fN95vsAj0YR+qeVDFgYBybrlKPYFK3UetzoJLaTlcSD1X8f1cnwAYAxPIsAV7rsm4K8BQcUJDgj
H2ONOmTzFKvIoE3LVlL0T0E66357V9sQMq1Id4JFioI7NMxmj3JBDvlQc2g8Ztq+jh4H7dMf/vP7
GG3gmsEeB5QRVYHZoh9MHijw8kzOOvAxvdLSeMkJ53otXrYwbbtf+zxpoqiM5Co5t0YMpeljamQW
FGaFSfPwhEr6wqBduVXhiQzbe0hXgdwD6IU5m6VIJlFTa2p8rhWvbywu4DnnBN1JUPZqJjkaogg/
FTc58DOV5kb1QDO1sfPK64u9zqCPk7v/fRqxIwDfxndB9XQ2jZWcNp2MEOqs+3B+xXkKVicMhxyg
R9/vt3QloTz1HUkIaCIihaMApXM51kUc8YKHZXpGEnmAhnQeFF9q14SC1TAh/yIckGSbET7uFULq
t0HuBx0+kX530CUO1wlDQAUcoGQh+QcyZVMubKDr2sHs+2ZDAZ73EAQlT89xvuuzAR44AmWjugnE
0JaTz1xyARTP6BCAGvHMeoRanXd/iK6PXoyQDtQ5MjVgOc/TNZoYCl06JpO8LQSH+hYmcOqSvPiN
NsAQQNIJ6HaYlswjuAJUlwD+YenZEItiheg5sCC5aC4sq1uTjQCATA6ZEp6c85eQ6fckG6oiO/t1
0z2YQiW/Ab9ReULRNBabvo9KYqsbVO5JgZEtaolRGe96aMHrOD5X3EjhsVrD4hKJJWbWbOELr694
6McBKYRCEfINSPjN3mrcJ0NQGKQ9i4VlILhkVdhZ5eiVwReP3C53ZfPUtZtIDp8EZtKyYfZQn4OG
WfCtCXxbERxYJtECBcQlU7ufSbiIcaZvw/WLwFDG4M2zXOIolhAIrLqzAJHjQHIL/wOut1DHOsHf
xvLH9ZDVTqyVYLm7oRBu/DZZQVUwS0sq5Fb61ptvKE8gZs0TV9cclq4T9t3AMsZ4gF2xg3/dVAfY
hoSoQZhAJ8LEVB84zQtHII4gIjAs3gTVrbVDWdSwr/uXibnDjuFX2kK36kOP3kxUqJFbu7/+r09j
wLjVn3TXD/p1dkLgKOBRK2ndOS27jGZ6qztik4iuGoXftVpOXhvGZ9sI8cJT6ucimY033scQPZlu
TgR8s2tACn0dkHyjO2v9q68Beye6ebDJs9OQn8TwUSE09F/M/iUUFAtxeWFKTvGgfOgbWdime/Ep
InZkwDLk2MNALbA06YHVeGdv1J1quJpuS4chJLbUe7BOKZzwUTZdEnFaVLQ/5PoKaNBSeTa/ZNO+
P6DX9X7cNEhpYRsaoLZBPfvyzM20uiN+JXRnMYYmAZRUK/XBVGH1ZhF1xcZDUxZUD23iaRZ8dYIn
nRzKqqckWhnHlFEWL+X5lOnOng/17y+avXb6CiD9gfnduYUsg+R2JRT5HmMTSvPcKkzIr+n7IbBV
pG73+kZn7+2Lz2glPGoi6JpvQmuT3PKNNRbjYWDOSGw5PWQqLgcb1iSKv46TEisHDgU7SGuxhRLv
VdCD5CDYatDkQU0PBMzZkzuWSagWWRefI1/QNj2gxlY19obdAQO0sBeuzumpKQBTEEwCgQVixeXM
1QZc2JHMi2HAgAwdbsXGkg0eWfcXyLUgCJoBz3jibkzvtnkYJydRquQoiMIuK0n/odISQ9lZDP14
JZV6rln5QJBGT7harcakaSorUZPQQJ12ABS+LYFQpMIYGoWVgQA8WJk/wA/BZ6QDl4ALhK1CPRNK
V2UKxw3uw8ea9siZgwmn+PJTWSgmphM6Vq2V6kOd0KIZh8wCi77DyQRIUugCNtq9J6YQ+W4zZkyx
gCZo/4Z5BFV2ZhqgCt4fkus4YDp6UccEFgVnAX6/HPlmqOJCCdgUEh2529UusipdRxu3bh2evai7
+hNIGQBpFmb8RxDxYmuAvIyYEMJwBsq20E28bDhA3CT2OlJmKbOSz8oO7bpwWsAEV6kTqOum2uWl
1QKcsoXfNNQHertVLNGBMmlA+z95Sslk4j1C2f073RKn3CouEI1GRdODcZC3AA4GX2VMKyjpfFQK
gMU0euv2GdxtfKhqQMLwkKQmldbiu2+sYIOgvhqxxfp3XBxhdebjqs2cKNlwnbbBAgDoGhOFUg5E
aYDPw+hDRGXaDr8CcU0AT42VHOR/4L20rnUV5WtQPRP0gUy0K+gmVjDheTKb97JoFx6k05EzG/fp
eJzY45DnveJ3YA32uQgf9LNirOr6pWgeDb7SnsXkWWzcdKnAcrM1aGfjBIGWFPBHlz0dkOvJzEzN
zwjuwaSA6iP1m4euXgfdcYka9QOcuuwazg9U/4F8BMQP4viXjWVxykMz0CD6aemnGgC//NlLTtxN
oEi3/9w3a8MadnvlhWsWObAPOOYCirS4sG9sqYvPmD9OO9kcSQdljXNJN7ZJN70tfMT0M3Zyq14L
dFO5re0CxlFSFUWu48FmVNsIzoa5u81gBTbSK8rHg3Z845nVyLtzb9PWzdepc9CoCOl2Jyic9bhu
Vm/16sEQHeWf7kk4b1ZqsPVX5l7Bw4kyg4aWYffbcnVACeIgnYDJpAHkgh6TDcqJ/FH/hgCuvcFO
wj+Aedeup3B4o+Uq2b9+w4qqt41jZUtPdWZHj62/KY+nbF9wJ38hbm5xfK7wz3jXIgqfNhpltFsp
7nDqayvf+1tC05W0Yu7hMTdWzPo6iBvurgr3y6SandMNlrglbkvnAG01K4zXvR01gCNavqV9iM64
6x9K2j49GA6z7Mx1TEu3mF24QI2+bUoK+1EK2VtoWMAzzkX+cONqK2jdmtAvpwDnUpjFvO9Xa2zr
E+BJjkOQ5owPphfsiowG1DO2qRPTv51b0NYCIRGvMkiX2tDAML/ITt6oKGiktFgdH5md93Sjh6hY
IWiAyLQHZOap8+1PzeqoQcvO2r+LH+lq+1rujqWtvTzIrdPSp8DBdk7PmaVsBNvzt8UzOcNqy+no
Z+fiCncEz3dWHYUMMdxejm1nw+nJ2TTb5xxWKZa2YrZlNJtwE7rkmFDL4QCSWQxwLphzUKyRCJIw
o91a/sYp1k8dVTYizb4/O1t+WH8+d6+aQinb2ijob4xT7wRblbI1rb70jq62OpXpCOjnwaIwkA9g
xGEp/xAwnYlC3cr1V9EXscxNdFQhKkmdJ1BZnNKO7X3utpZivbbQXbTINra/Gwn+eOuKbrbKwRq9
Y+iKVDpVz4wm9JxifiWrPR43+J/djkJBv6MUWQd8ix1YGP21/nnUaEEtAz8UIyFYb8zOPsaVq9Nj
hj9Kzi6lLiKfVyFx1p++k390LhKSNKUq7eywcMzEOa5freRLXT3ku2NjoadlYhErsVdh7ZBzsTIf
JWkHvyw7fv7aQEgLK3/v7y2+LQ6fqzVoJwX9FNeAT61H4m5XyTanJ/MzyCj7Du3hzXefyeN77hbP
TW5n25zTyMZGE2nv9NawpspquxEyG74KhsWcxsoOR5muLO3zPbZOoIidANei28aua4uuE4qh/efG
lrA5Jkh9P9S7xKliStcbB1pitmk7xAoc+RGcDjt+KOh6sHyMzfcXo/EKkfbu+fMtfXiBwbfHDtG7
nfXuuBaxGZrksNXR/4UQYQoB5sfqVG2c1Bkn0aXZbTVA0EOqFaM9S6hSD3ZOHNm3/gQbsXbMl8G3
ybT27rd59TbCTQE+AtICMvJHZK5HnoDhIvsqcG+DVT83zQtCgKCwdea0/vf9ln5eO7PeAWEIxhhY
riDuzBM1GWvlImFBdzZ6OwxfQwWrFLbGpHPzds30VQNChmKHiAg1GkkP4UBHzWKQrhCtJHX8CLMM
0B6kSCJmR+O2Kry6XInF08Jn3pgEqIWikIGiPThT+uzR1sYolVdxjkcbGKdK7SgQDQTLLS0U2orv
veHqggnzhtyCLZwwPPjJn1RYD+Q9YgA1Ftv/R9p57baORVv2iwgwh1dS0XK2ZPucF8InMefMr+9B
XzSuRQkmqrsSClWANndae4U558rgpSlp29o6tDzfW5ni0imZPmC+jl8/cBbq6GHaKmQWuqPyIjwU
N3HFHaqQ+cVldt91fX8/3lmpg1Jey/LVK3EpnL6EGptQHWB48hdcMmTizl9/PYijJKtkmnZt6z/Q
8fx72dhX2YY/i7W/i+/6k7Yd14PdLWFhr/hzDA3GGgYJpRqi0POhlUhHJcsg8KQlFTfZbIR2hAQZ
jQ96oqmEDk1m1as8MQaFuLQICruOSwl27WA2+tpt5Pof+Avp9/dnRrl0vvgsPC/EeTQ6Z36ydL64
meIYCZnURf0xllEgd6SGNONNrNh9Q/HYBzVEh0kkoaLVREIIzedw/I0sfKE80Wo2j9+1DyvmUdKK
XzFFn9SWhzdrzNZVeZcp/wClObCgA/kXjJYI4kRPsdBByHao9iExtb7gtl6xCMyFHB6FBlzm+Vwy
LRSNTgn7Yx47of63fUkz31Y+ohfl9P2qXd/M/x1pbnsKQ/JKWWakcG+pDllx3/s19DeR7Ijs3s/A
34ajk3cLFk+5dn/AH031ddRFLoRxTMrZEW5jT7nGjtBpsfVhPaxLpKVfgpvxtrfsdk9badXR3mV/
H/tbN8ef0+h0Yjf9jjiicmQE/sH69t2d2KAhwSaPwML3prcVbogwW/0+NldNvrOWgHGXmQIO/cQ4
kuAl0lhu5njXQpQnQ6t2R7V1Y7LamKJ+qogKI+HM99tz7Ux/HWpmB7vBpWNgQ/JK3CrvgIgKY2Xg
AwkJEtybUV0Y7TJXhlGh7DP1hIVmC5fk/GaXRVcpgsLMYuQtx9qRVH8Vow3ib5sRcPcqT+N1/KdP
7lAidJpmVa+78T0EHdpFj2F6o6h3FpIebmynN0G11zzPBl9d0kaLxkg/G+sYZwdXJ0X5u/bfq/zO
8v+M0U5Jd0O08aNH1aMVc2eXrnbbqQ9idR/2OzdeQBleasRNc6TgBKRjqotcdCGKtbIQTZJUw0nx
7VrY6zdCQBMDB3KELr5nj/SBC37Ur/W/YoA5Qny8sY4jSvn3tARInXJJC/oyj/f5Qaic0+OJpPD8
rSt1PbEQreeurwRt7RoiIXhr9/JeMvBwX3p/lxZ2fkMfArQXC3xwevEETnnjhRtjqWR0LZpjddAd
5/klVzFPKupjIxpqwcf05cr86JtD+Qikqiideq0fsydtQ8sNVW4XDt71YafKLRk4WvV8mosvthv9
V6WtIs55FO0q78moX8I/iadslWSdtqjy3Go+dU5H1fL9UmHmmqmdOpf836FnaVQzT4NSHTgPnXUv
NJRy7X5YWdphyFfSEin1Etcz7TUIDfw82ithds8vWNQAhBynnC0PtxI6feTUD+qwrZObYbg1shPg
ve8NyDU7C6yexiM4lmgBKucDDr4Yue2Ukq21P+hBnPKf6ei0J6suFly2a0YRBSdODGgpmnzPlrGT
6kohwzgca7FV1pHolqs2QK60zTtrYU7S5ILPnS9d5ZlHPRsnbC4oqelDUFl50h+b7KCOP2OXZ2E1
0DR+bbqrSHzUEXKO9hMEZiWq2+8X9NrYlHcpq1JfotA5c37EUlIa9pDb6j8rk2wkL+X3I0zPx3x2
FPp5WsAXsJqz58XLolwNezpXpB2MyKZzNKJuT9+hsLGwkFdSSNTIaAasI0gggx+cbZrUVaXiQlI8
6ltNtN0b6J9AR1/GFXfNsq1fdLxFCd/Jb1OLkMSuP7zfKWiYylaLu/Y1XKIKXnFGzr9ntrhCPdZi
POKMZJGltcRehbWXGo3eKmJO0FpJBqXZUiqKozW05v3EoQ9ssWvkwHZV2vHZnZrQOeD7/bj2VSr6
4DDDwYLDyprdIW0QwWm35XDU0GzZ9Gr6UbSa8apGhWpr1dBvwX7dxqLU0Le3cjetmJRbNc/VndtF
S5KYV14LeBJfPmY6n18sJUquQesVZk/gEVr7OHUQdm9Vp900GsyojfvDGBwYV7GTvyYreipEG82k
yudoS8rm0qVvcv4ls5R2AxaHqoGBC1eshFu1dzJla2Q7NXL0ldjf3IVUU4d7w9sH9SF25K3oDL8M
ZenluDTf518xO8L0luiKSLJYD9nG2Zel3O7adbCvDGcga5JEtjo+StZbY/0J240ePNN2GhB6UT8l
WrNA4Pu8/OdXl48BiUuEjV9GYHa+OUI3RA0CASwJiUKD9Ke1M16M9GdtISeLwvBGizdtuxU2SQSn
HlmdjWLapXxSpBshtJXkDXfDrzYUYMXxYOSkJ+u7OtrnpeMtmOsrywYKjMgCSDMaz5/o2y/HKJKU
QSuHfjg28lMqVHZs3aulZDf1LvVoyZwv8ImunJWz4Wa7VFQeIWHIcAoLI5iGraZPzVRVlTLSmG+u
1Th58Pr9vb201OiF/O8U584sQMvEiqNuOPpeCe7DX5WDv/v/G2IWhKtoiQ9yzBBJEzhp+YsKyv/D
AMQZOIbAEtmu8wNlGVnlNdM2mRE5WWKlKlu4QJfvNqv0ZYTZkY0Vs1EABQ7HQP4pyNGKmNcOSIt+
P49LN+R8lJmtqIQm94xpoTRao5oN0bWL65NajhX/1qqFa7g0pVnQ5Apyn4WBNBzFkVZPyu+u1eDM
ugvP9NXj9WXhZke6irVUL2JxOOIUEZd6pGl1+df3y3Z1jAkmPcHxsCqz7VeDpKGyxUxcImNT+eM3
S0Xiq2v1ZYTZ9lOLLbTQYBZW+a4Vb2m6XmxcftXU8PkTHYbmKnPPkF6lGj3Yg/Eoy8NvOQxWjdU7
Xl/9aQqxXksUpSu3GxZ25+q8QNegFoQSAArH5xdHLRCUgzMyHsvizo3uy/pREpYkH5fGmJ2AJqul
IKvi8Riav7KmtS35Rlhk4S0NMnOJVCt2Y9EKx2MMeFZR9m0urQto0d8ftKt7NKlSATsgGJrvkTkK
Qt+I5Yg4zZPqvXRpcSvmJ1eD19PyKrhLhKWrB5u6LImfqSPUXBSiVjvPT4aU8eS/mfBcqsfv57P0
+9OqfnnevKBThbzN2JrkZ2SedGGBHHLt92nKQGSFVqFozbOvZSjDu6/18Wjo2bvil+9W9p+ld2Fd
QrGBBwJqwKB4fT6FLmrHsUB780gG1baGfaO9ZsPq+2W6EncziEpoSIs3wERzN0A0wkTOGgxMF8LA
djoLEXW68FrkAdVOLVzbEHMTdz8zQRgkXTyEW32wLNRCJIOqat+qro1KQLwp4mxcIk9cPhqQWync
U+IGT0u6+XwFEC6r40ZO6f7UOLH7o7bL4YG0l68s0DCvrMI0EPOn2gOjdh7TDbkVKLmY4QwlKxGm
HnLY2i7ub2PrRSlW6l2hbtMavJhNRWthAy6vN0PDuVEgR9ILbI7R7cK4EyIM4jGMoXzSv69FQVDb
yu1epbAo3QQrRT+49ftJGB/RCu7MBQfjkmYF9fTrB8wWeUzoYIGoYn9Ug70pAtuKnGYr/y5fG/An
oAgLu9/eyH/6w7jW/HdU3hYWYDrG5y7z2fjzhBPxbUzvZOKZctUYqwHtxGfga6W7bkl6vVp3lW83
u2zJ/lzaO0Y1QIeSh0HvbH604p5AsZPj4Yg4U6yti2ytET6E+zA/JEv9764dYwPcISiNCYqqTrbk
iy1i44XM7dThWCjboN4K7nrYi29WvZDYvJIVgfswwddo4IzG6BxRb4SRV0JZE4/u00AUlEz1Wfdf
siJP6GcfnWt744ooA2iedTOoCw7+lUnqiGrr5LQm+s48aSE0QgMckcHjYWPZcXevux/iwfjPek70
X4KKh946zhBE8dlaUjZIyiI2xGNJjCuth+egf6rlD09wxHJrLXEdLyH903AwhVhQKmxs4fnWFbko
lx0ap8fG6eidtcsf88TJC6C01spPDv24bslX08JvxRWVc7ZVCdfZUsHtymFFEhftgol/ytbOrqhR
S+LQc1yPZXPTbQN5UyORuzWjW9NYAKlfSXUYSDlSdAXL/0klO59wJiRVRkN5+ajVa7F8jcKt0du+
4JSgWMFD0oVzJa/y/vi9EbjMeKEMhhMARnGqd829AU9NgSYGpXK0JOTs1xkgkU58KZYQs1eyr2CA
SWsjwQtZiMLT+ezoDWJ5bjuKx8GtxnWM6fvhRXXu22EuWnY3BvJtZlrDLrDoqUTvEfm+qoZy4bW5
tPh8BH4pVG1UFXC2zj+ijGmWIgiyeKQVYxhPdeq1mb19v6DTNTg3qiYPGQaO+4iwxlx8wkAQR8yq
Qj720RENOzto1IWH6+oIwGRBEVAluGAdR5kcaGmTyzSjh0/JK6lVSyjZKwtFHRcSEjnBqU4z83w9
U/bUppSVo6ICSmh3LWCrxfjnyonHv5iAslMtcqpon29HqIn1OIiJelTKfWjtmk53xNuocsJncDT6
bTM4DXqHS/72pblEEI24kC5Uk8MtzgyL1Ki9GCM9cRzaVeqvgvjQH9R9oC2kQKYlmp2Ds2FmZy2s
1cRr6BZIcbcZ11YDeAId6I+6n5BnC5f4SvIL4TPU7+mQAyhBnecqhAr2Tta51lFZKXa6TW+TfjVu
R8c7CQ/1vn3TttUpRC1Zsw3tjr6XeoowpuM1TrMfn/OfsV3W9PE7etrW/fv9dbg0oGiLIzWKbzdp
4qqzPRbr3ksy33ePYwG49rY2kn2mgoZFN6CJ442hr74f7/JyMB7ZdOo7sGO4hOdnKgEfGo2l5R5V
wNOhTmC9YEMu9xVZCSwYIB5VFGETnQ+gukhst5WoHiMbsGJKHcTRDBtV70h/0Jd4dJdnlcEm1Q4R
3RCT8tz5YOWgoP0DBOUY+U9ycts2q0FwNMFeOKuXfHuuxNdxplX94icldZbJraupx5omRPmD+a9N
TsjL2X26ro7DoTFvFgVRLh+e8yFnL6tlDm1a4f0eg3/vVfyaCTeNufCkXjkLOA68bPBaget+2p8v
s/LEIqejkqIdVR0FWg3pnG73/Wm7crqh68Myn8IX2H4zOymiil/Tu047QiMwi/vEvRk//HhrrZYk
pa94mBYvF9aShwt43FxQlGBPk12IcscBjN5Hkm/kY7sTfcdLPlQQebqdhfbLUGyVYPv9FK+gnc5H
np0NM+w8PfY17Zj/RtGxPKryXuftbOhUkAIB/WH+sCxHdA8Ir1vAGV+6hTDlUjCXO0t4jOdAvIR3
NFvkKjPM3uoq4WjS9rwHjGkczV+lsC2DRy2zXSm/6ZQf2WjYFKuSbBM1TzQ3CazeDkQkcGWQ7Xda
WNohyxTfVOouCm/BqCTpQ2s6bb+nrQ4UkGMp3Pvjmo7x8V+00BbWcLqn54/B2RTUmVUa8myoc70U
joCc/yn1XqaXYLJvrDuyO/mTsCdD2jbHhUGnH/1u0JnxiP3E8GOLQdMGg/8SxeLKe9SVZ6rrWVHa
ufAsp0t8gysX4utezTMnBY2Y6CaRC0dNdopq45oOeHGr+dseYLetlb9FuW9+u/ZvQ7NH1Y5WBc2b
FqY9vShn0+ac4GNSoYblQ+p+ZqA1Met13ZXdY/FqBbaJ+EP7S3TqX0WyKq0XQWzsZb3+i6Weziac
FnwlmqriXp7bzwGFecFtOKJVvNPqt15Eu/HQvXiSDUKtuxX238/x4lkgKKL0TmSiU5dA0vt8uERE
bNnSBZdQgUrba54eBJPX/N5aOkJX1tIiRYhrwT9Q9J4yCF8saGYWtDBKI+FY0Av4PrRudHctO71J
F/HftYMuWN7951B6mtsU+sF954WYY4QkKYuattCEY+ytm/w10w+i94Cgj29tGmtrxo7e3wc/SGN3
7bZa4tdevBjT4PwNvgwpJ4BY5/NNQ/RCaOEoHDPpoQXfKmbpgim4LCLz86g6QoeBPUgWc3ZUpNz1
+qFp/JNs3vP8OUm4V6KnXHjXVRo5pBvBSdY0Dndc7zVVfpgHZXSY7JDfaPJBQ9TcchcM/KXzOE1Y
4+jiiuPyfxabv2yybEllFriGfxqFJ7/e98WT2p36/q3iUYHDmzly8SpDY1Wq91YGeUy3s9EeX8Pu
wzCcFlQg4p90tbPz+K/QOQFdU8ds0+l3FJzbjvB1MW914TpMHzz1TSWYo73CXOTLM3IXtlzrnegw
566kTfyuGo5hI/A8NuRLHVOhJcq28JwBk0MTFO/f99fvMyU/MzFosEAmm4AwlDlnTq1Rd0hSFZp/
QhrWzh/pXVavfJi1++4DNbnuY6yhuVSvY34nFT/qPLcB8uF6/8oyWHY20ggrbZOodroxawfUN3QY
dZ0JH+NzcUosBwC1qD/jJAdrNBNEbQ0bGUCotHVvLdOxUE7Z62/56Iz3wb5xUaKghfMqu/H1jRtv
gj8ub9uxvoNrQXCd2IpAlnjlf3TeKnT/fL8QlzgExNxYfxlAMrLXMOzO70si+yqyNCqHebwj7xUA
V31sQNFppbcrwKncBYAZYzt7MWEzCDvNfYEF2z7XutMsgYMuATXTtwDaAcxn4STNoaEDFeF0HMLg
VBNW5PtBWsUfLGXxVws3Q9TbeXQsPUeWQPrdTFYZpnU4dTq3cy9Yy/FGQGXGSaO11L51SzWLK7ce
0iN/cGgx2fiKs4XKwwJIfRKc/L3wjjq++1iFO/EfDdW9e5dsKxERYFzh9/g3iX6G4h3AWeEJnshC
8HLpzLFIE7yU6vwkcjwXicn6Xi/rrgxO8fBovXBOtdvkhBvZDE/CRGQfN9B2cO7GlWhuixejXTDv
lyQIPoDOqhOzQJxEbWcLEdDZppR8ITzRf7dvHST5M8PJ/lbuW7YWhkNXpMj8tHbZ3PN4CuVzn20K
b92ZdvbLe4i0O1fgxdtU4UP4XJeO9vj9gZ4ezvOLff51M/tf9n41KtPXUYSBQEBnCDHD1kEoyJ5d
wKH16vvxLksA8FzogqjAedFJSczbBRbl2AxoayenUL7N/ZX+IbrrJlwV4iG7c90Ndzk4iuVOUmz/
lIXOWNjeEnFymtNszoTMxLR0LCYjf3E09bzu3TBKT6n4z8LME14uTPLC+0VMjs0m48JzjkzJbFUl
Nwgj3SvTU2vum6f+oGzqg3WDS+6Vu2ylHoRm4ZRNb+h8SshwULkD1gsPe2af0VypBUXxs5Nb/gM0
29evbfZfWQLMiW6gnwLQFNit2ZxcK/Hkuq2zE08Oncrl0U7Do1qtpVdhCcBxmSebjTVzGfK2CGNt
rLKT8btD2gDy2sH3b6PwVagf9PeqcWjTGWfr73ftMyaZLyIlGrLeCHlICEicm6ywKZTUCoz85EPB
G3lnaNOW7lthk7eOr9y21SqJ1uKj8q9ABAk3vo5Q8dgJT551K2g/A5qNyJJdILmZ2Toi5SGKAk6c
7gwDDY3XptqPNLup9m0AnfJm4AGjR9mAOxE6WfPiLnXUujwRJEsxvdMhxOuaN+PL6SPkB11XnPxg
pWk/s/RObTbfL9il7WAIGGTkfQF0XrSYi9PKFVxrLE5eVdt9/1LCewyeRfr4DPv0SX/+frTL+gjq
tdwqfZK0mfT8ZocCcoQyiGJVnBQX1o+N3nu798ut39zDWV2Vz9Kzts5tK4pwS/7oxVZYuADXpmtN
Dhh3gOra/ALkVYt6eFcXJ21c5a7d9eY26pVVbNHL+iOoHa1aIn5pl1EWU6ZQS+yD5gY5/PMTGVtK
7RbNUJzaldJvMqL7FNVASV6b/4rXhsQqvNx1KjiuuIrTtRRsGhQGVGd8jmV6LR+QPZq0oD6K0K7X
MkDzEG5n5JQmPeOcMnZGz6ke+79p7vSIzzX7PP8Fb6kZ76ABlMlO/yVXTivsKEHluHOP2UIu6ZKX
g+8NypVAkiIeOfFp+l/8cKmXA3NsNQitii3CaYnLtzBxvGJTRoOjdGgzbEXkUvxN9GPQnnt1pXYv
yl+DvIe26kIntexqBNS4tpJdSDeRyrTVck8pd5RXIt677ITGDnF33zg00iqzNvxHrV56TT5xy+dm
43wWM9srFXGOuKZentAaCKyVMb4oxh2y1dZ4W/0bf5GFJgh3t+nfLLa9H6O5D8ONZGzdwTHMXRXS
cf1GFrfDatBXYb3r0q01PsbirSqgzrcpXcd/1pSH7NH4GTwraL4ob17n4yjY4bD2HtTftbs2stuY
DgRvvXAot8iM69aTgR/8twi39FcXgtfI2lbRQyRtRmHnRhtZc8r7jDAlvx/CHImuwkEeatyS9fT5
Ff9GgI+pOzTNLm+rgtrcRmqdoXv0f6FdVFgykSh/PXbkGP0lvc7LzCyHAgbB9EBPDYXm2YyhzJSo
EozyJEILT6t/NDOy9Zf0WdvyjVB3FoLBKw7i2XhzTpqSinrCOSxP8lP06h1a7Xn8od51plNVSDD+
GIc9dj1b0aM004gv5JfvzdpnzWd+fPQJDEXld0JEzVIbWiynXZIwX+tQfOhPldMf0lU5bmQdn/CA
EBN0TnQW9jBnm3/iWw5laFUQqN/Xf8TQsX4buyRJbA0xgqxd06HOtUHYWoUDbcuiPQZrFj2g/yRt
u/HWdepVsmrvPdlufoVPLQcCnrm7pNh8Wfuc9hANGBq8galBvHd2sbshthIjqE60JPJ7HsV/emY5
ZhrvGvlWFAsHzZX70vjPviyj8jbg6dMFHo//fFRTbBMt0NzyJKlraGHNa9/D6f/pH7z2RV9CZF7m
p6c5mpMMpIkre9FJolBlkpxCWJ18Yq7qr1/LG72+K7M3Uq1qvhvD31qLXiMwDO8GzmAaL1E3LjKP
sw+YcmZfrCdNSP1OzKLqpEb7WJpUKRCCiOg2fViUEeOXLo7ol6nOjijFEmVIVKYqRnsJEewQle9+
4Xm/EjDywhFW40pQ+7m4B3qqi65ee59nJqx+FNox1nbaQxJRETVO+nAomq2Qb4zBBoBB9F0gM+av
6/5HTzFv2IrBArD3SqQyfZCBN8jnkJ6bvU6F6cVDq7O+Bgav8e/7DW0VJN4YSBAxPVtyR0BLygSA
UsLDfoxhq8c3qeZ8bx+u7TJOKaVEtFTxO2ZOaePWel5oNbusUpEuNq7/Oma/3eqGhMd/bufEiaLm
ZoBVIqWrzgOjIo8iGvn69SlE3Ps3Zl8ghUKQTIKL1Mr387ri4zMYWUGqVPQoJi94fnx9o2r7bCzq
k9IdTOnd/Ce0MqjzjUSW3NsqGkKn3rqoohs5WgiWrnmSZ0PPbo6k50keIHN6Kn9LvyJFcZRhpSJR
VZs2zb+dym7UVfaia9v+vlLB2gcR7csO5pKLftWEfF2C2b1qVbojiVJVn1z0WrpVJN8VAmmbkBTb
U03f+MZB4l6UHKPdGUerXThZV19aC13eT9lxTOZsByxldDOhbupTQw/aJD/k6lotHLe/y2ttXVqh
U0n2gPSLqx8X9n765blB+TrybAOGFOJKRSXxFFboYU29y4zESRAwFUn9/o2q1Vh/pMXvZHipmoNs
7b3hDaRc/2PhM6ZhLj6DZKZKHkAB9DF7pvwoaJQiw6610c/hrkXKYNObU2AxdDfpevwQskOk7g3f
Cd6lB5PuevmSBzw9SRdfQOGemAL0Fxfv/BLIehQocpVUJ+kdVOBjRzxdywhmiWsxOITrVN261ZZC
X9VvhoNrl1s3Rqcm/FvjoN2UpS2ugndh29/Rdk7rHSPYUvNp/zNpFbMwoQv+70dOJurLQ5O7hWyF
GstEU+YBvjIEoeRQ5CTDPWdRa+Lq0UBYdBKH54jMNUMaI418DXjHiUZhTobf6bv3abgKjQW/65pd
BWoH6Bk186mT4fmk4jRujbxpq5N5Iz10Xoz+3jp1wuYhXgL2TRb6Yo+/jDRzS6Sxy63YZ6Q6Be/T
pYK28aribeEsT2f1u1FmZ9lTQqlVwWmciEpPwi/9X1js0m4jK7d6aovZ3r+r3NX3Y15JMYAhRugS
lplGq+yZ/Wi6wFONVgNoU/vrkAsa5T805b/vE1s0yQqjDj31QT3fJ6vUki4JheoUd2+BgfpQ+4Tq
KHJ+Cv551/b/L3P6Mtxss7rAj4tRcKtTkf5taCuYmb/yKFiwvFcXDjwpbx+hDoy48znhA4VjrTOn
xnIiULNIA8TRf4b0c2XpP4VZE8FY8p6fD5JLfSMMYdicPBfRP83uazBSS+oU155S8o0WKaAJJntR
ezai0WpSNW1OhvQc6E4WH4TuhvYpK6jtnoqMFlQVodok6PMq3c34Lm91J9i86sNCcubKJQMRDDeC
9rPAHedpZVcpzDYSs+bUky4epbsa7u73p/3KYzGpFEyVOAhSoFbP13MY1SpPxqY5KUiI8UjW+cFt
dnH1qLqb70eamyYyIgh+kFkDIEh8MRftbePGzeJQbo5oycldcpN34p0fWuja108hzamiJazNfPH+
Z0AgXlOhhBZcs6OiB6Ic1qXZHAWZSLs1jq1aLdyrq0NMYIGJekChe37kxTFOIytoEfsgOyr7wBT+
46X6nAQyU5NI0ZSonjlTuuULaRKUSGmN+kawHgslspHhXpjHZ5bxq52dhkHagEbWJK1QLZkNI41m
NfKutEfSIMFOV1dmYaPIJ6wj6eCLO/FWzvbNr+xQrRc95rnZYGjayU2pAkg0U7e38xPYiHFolhaa
QzqZkWA93GWik4X3zXOkvmjVUW32rXyny48a6pr3Jfpn3x/L+QX4HJ7iJyoImCzQq7Phrdwvwqzo
j0HgOwVchsY8kSuqVOjPC56ZovBbs1UGoAdly5yg4WgTnI9lwqjqPK9hLGqrpUs3tCe1pTmNbdFD
eipQkZsy2mSF4Dy+4zZR0b6q/7jVWldKeyjf/Oomyl875N/AjCmHSNpmKYJidl47unQDruBFqm/0
DEKgDIxNXTBGF571/yzV/37+bKe00u2E0mCpamMvD3iUNvk47zmy/sWRbSkQoJ14gRNx7WCyZKAE
UB4FKT23GoGvupHvt/0xMld1tUPGrDnkh/ZGVtf5Wya9DLHTWPs2utd+NFRhvz8b10cHiosfy0sA
VuB8w8Kyrw1xrFHJKJ9VGhKU1cEfXKTZDdulvKxItpzv0klCNt8L4Roxtax7lcylDo+XZoZOMcTr
ZGRQVwatcP4ZkA0t/MZeRIs9EpxcRlk8joZ0wQjMfVQquVQNQQCQteZBmKcMBS9SckMwxWM4btR1
4ueroK9gLjx/v6gXF+5zmKmXOs2pphD5fDKt0YoATSzxqN16/V1ZASSQFFv7hB2M6+/HukiDfs4J
chYAbZpxUKc+H2xo9B7Ph8Gk/FhIO6PYVdBzlcSBQx+gb1CP+c5XR6dK8ruwaT6CovoAU+6Ew3aR
O3F1fakOI080VTPnKVFljNJMmr6lRyXA6+PtGN6h3B0pi7O+eGpZYqrAUN6RUsC4zpZ41AqVBHAg
HekLBQtxeEqPauqYwnPyLE/Zbx+PqRxWXvMwGnCvXyv63HVZd0Df8/v1v/oh9CXFySUWUT9RBF9i
rDaO4maMIP8MycFqhA1IIhRGwvp3WD7K3VLl7toCs7goQUJr4rrMpp0olWx5NE84xv19U72WhwIw
D7rM38/pguo4nSmuyMQTQwCLfz0/U2lHrb+PKuloVOvqlIBkjfXSUUgrhKhMyXSNl3mun9rxR2Kk
N9bjwvDTLM4ekc/hPx9skMq8XOfDI5vmwYkppaPiI2QKeqLclX5MEenJan/2XWIT0va0Eqw12mVF
KwWNwWRiCXz/GZNDcPEVwNllrhUN5uZFLgN4XeSrvXSU9U2G0mtHevojf5WjTdudAt6w74f7zK3P
xwPpwu2B3UTScOaglI1mVnkkSUc9u4+k3dT/HYE7t70f/VXdAbAZtZ1CT2J3Y7mrKj+Frzijth5t
e/0I1Vv3bnXN6dPADsc1aupwJ5LyFwW3eJ/1dyPtrYdknWcLi3Rht8nZE/NbXELS6Zih860qOqNU
8mJUsT5t7kxwQgfGWL5wyS7qEhwCmvLCAYcKDlVpjsUpK5QaRtMYj3lV2NrwFtYvkIwLVdu+9XHg
iJNuZLp0AK6OinCUDGGFC0dN5HxysVrnrVy0PBfaP+8D2a/W3BrjJu7/DH9qt3IMf2k5L5Kr+Ngc
twnewhsIHXTmbkdJGxvKyInORwqDsbKxxtfKx5aRvvZSJ2/LF0LnSkUy/+TLC/HLlQmfjz6bcF4X
TV+0EkKC7WokeVNAJnazwM7VfV6rjm7sykg+AO35/uhfZOw/Z40iJ2homDfinLAJY7wxBzPD7Ro2
cXsjGJU9ZuNOosapRvf+8K+0NqEHDK0/aFpFJdN4Jnbd1nQOaP/UzcJNvL4JoDanGtgEOJ05sarn
yUZklQj0/EZOdiyfinGXCT/bf3pL0fcFWc9m1y8ZvcuHhLX/Muh00748JIEKjEBScT0F9C5MqVoj
5NX2t4UBzyXcDcO7UAPY2ZtZ9ytbDeFDJ4EjRZNwTD8G9a5OTwt7Ms9wfu7Jl++Z3WyxaLuA099P
dKghPRiRZFvZWk8pnjx50uNgy2G2WvQDL7CR/zMscBGKyMSE81LGGHdZIbVdfxRvaExkqM9G1W89
GVpY/jM0fyjGptCT+5A+EcKLRX6/z+7yah+Ne6W9Q48sKR57qbNr/6gMW119MINiweJdPk7TPv3v
B872qaXjhFiJRDhhp7znlkCDi8Y/CKk8LtzGi8LafClmO2DQJUUAf90fPTi27otBKwdJrqkcR/lG
0I8Gyf9hpeBYsgTJTVk4snsnVM+h9FTGLxKNAb0fC2dCvngStUm5akod8lCRVj4/o1ow5qbiSf3R
ogVIv06THGqeGqkf1mCOm1Qr/tZkYh5KrXDXotQfBERjED9TP7rYTBZitcuXZ/qWKfXOMSGAmVnK
0BL6NKyQ2IujlN3WUhVRVz1esAXXbuXXUWYWkZx2HCgxM9bew27b0l1WskWFwP1D6N4XVvfayfoy
1rxuqYelkggohhwj4VZIfpjJ39H9qf+U09tAcTyKl360C++z/kUe7vFjtYWpXnFAWFFoKBLuLLyC
uU/d8j/1SpP7oyn+iM2HWizsLG3XWbiDmdKFB0NHJ1oKHpqoXpXZD73+GOgJNaZ7EcfDpOTi/0VV
Wk82an+oc6q84/OYbqNKuzcFd1eZnZMLj1Vd0D9EuunUjsYT36/gZdzFBIDsEHgAsCZndX4888HS
Ik0WkCUFsKGu8qwI1yagb9DCeR0ClxjodzQO5cLCyVevxZdxp///xXT3hVfraqT3x4peCG67Csjf
a7niqO6jETuRisq/8PZ/SPuuHsmNJts/tATozSt9sdjeTPe8EN3TM/Te89fvyda3q6os3krMXUga
SBBQwXSRkREnzhEaL55u8JKfY+g/AzIPZeBZsRP1rcxrkBajHwHHtzqyqLsucxoIKTS0oyG3gBTU
hd5boeMAbhMY+DoZuhTpV9HcKoVdILGbHaBdqs2c2QURKHivL4a4d4EQMlGk9tCgjU84n5WCk2cl
i7EaSjK5mQpQjqof1Wg1Gx2yAAbgAHEBCknQOh87NPwKN03znPW2AOqJDbXrcpOOWuxW6v1aI5PK
DCl3Pg/ZWhl8uiRpi5z++edN6lwBfYvcabfcolJhNumjmFgLysb5BIGK9TkGR+AaKofr07KzRyGD
iJIlQChwWnTKttDaqtB7bnre+NdeqL1N9fq6dZeqdKSZsQTEOZ2/KNBdAGIKpB3RWIq+0vMhGkap
z7EMkQJ5AUl2Yk7zK1LQqhhO+hGQQvnx+tD2wke8XghmFSUMxMtU3DTJXAWVWgkKBaCwfVqWWHQa
2HWxS8C8geyRhOE/pFjMJzGetaCoKlYAveOvdXBwgsgWHwEBW2rIjVwUYpca0/OjDpL/cZRNvvZq
7qvYIFzFEtf5loulJ1gFRQR0GUhLCY0sLVBDQe5aBSGxula3m6xwj4U2gD6lzWNUDCEfGiwjdrzU
kFzEAB2zCl0c1WqMTrpuYshtevubU6XVWqOxROYTwMFRy3RrRCR+HFP9JRcTydZEAEI3LVf9KWqg
FwCSRBuVo8GROv0DOhSNx42J4HJzkTryOsjmiDSwK/Or0pr9KMHfKFK7/b2zBe0sugFAPYXmIpk6
3kvCt3Fa5vPzVFQ/FHF4kLlPbX6Y2tteemFsrB0Hq+NVTCi5kfK52FiFPgCYltTzsxw5hnzI6uhg
IBNZJeianf9MRW33Zflj7Wer1Dhz3QqT8QGXeRckJ9Gmj5AMxwhNIecnqZnGeNO4FokG2Y2AHx4h
7CvifmzQTjZvx247VGlQcsBDyL/48ake0TDVquCIfquymPFS2NviUO9GqkkBsSCgReffolSbMslK
A2hg9LMdf63GHdQGOtXU6tu6Ygx8z4Og1I53mYyeDxQkz22tGoq4STXOz+KQfW4g88o11RS29E79
NXENtFmtUWTBt3YX+8QmNdegJxIb9PiD+jrifkGQK4u8usEVGgd10XvcBsDtuLgp5BmiarNFCIAz
FnsnDsOAMcXY12A0+M64nlznWzMMYyEMEKGEemN2aMdQKW7y8Y6/EQYnBYMtpKS65ihkcKGbXd1s
rDaK3RU++QDqaHVj2cor2W1o8HGUojQXpXKjezCteWOa32qVzAg9WSMmH3QyYlzhapapWOZsFW4X
oT+0pREqo8rq6dq7c09nloqmOWAoaiPDzK5c7ws5iLdbXLzqIQV6qtLQOLhupj4lbqaYpeJdX9b9
SQXFAm5fpKpoRh0u6nRu6jFGrXxveX/InyoNqjCPEoDqjIBwL+QCLx8SGRKxhhfK+XymSQyEPN/N
z3P1e05v1ESzIiLGjT6UsOjNOnL/1MOf6+Pby1oQMkAIgWB8pKf83OhUDxU/TDg3YKNZ9dmRXEX2
CshJjRYHoQzF18fhAOre5Pd1w98p7otb8MQwde03raEXtTLjvGwHIXlMo+Vl43OTdJN2cE2J2kAx
JDP5FNQZ8bFA7+kMpJruG4i3ZghabmlzyOTnpL1v+ScREqWL6AE/t0TIs4iQ/JZ9fXq9/s27/vzk
k6kwoW/nYRlrzJU6IT+qozMqnv2BY5W296YGtQnScYrGdCI7f74myTLX4yb1SBYYN4qbOOA3kHqw
rr1GiofmxQLCGTEOQPlQfPYvRvfMgVoV6D6zNqJ7kbvBW0+tb9A/E3S36ni/bN4s+QtegtdnY+do
oDcfNQw4ePCy0bRsaE9LhIYjs+GVW7BED4p0aFPo3Mh3rcKik983BvAioEG4wHjK10TptuRcqeAc
og258mMJamgQe8t/8VD1qCYWoQXD3HfMeuLaskVRmq3lkVAteqvlVWetPuIg9hS0NxdQmbw+k3uZ
TEJz8D+jowMFuZGGvJpkXJjZUwQxMFHrPWinHioAGjp5sPvhDtJ82nDQsdmihQfEHqVOrbvroi4Q
0+EGsqqM1d0Ly/FNkNxFjRnAB7qQoVSTCMFvfJPK1/eGFjXIqBZQzJ0GUbN0sJG/Q3IZuqCxFgAs
CA5hBchORtCy8+zBCwQ77BsIwdMtz0DMjkYiYdWb9iERH3lrjiBIGUNkT2Q8sPb84Jkp6vbM2qU2
OknFBmu1u7byh7eWsBGlfchzQfqrU+wMCGz0W7Cqy8RpUH6QvLKQNiYXJrz/+WGX8ijqOgGyHWCi
0E3OmGXTWDIWUeRlxR6tV6dmqPivX6omW4k0Db/6erq6U3+E6mPTmeN7PHrdeDceobVTQA5wHe2u
+hBYE7y7lrKMGhVqPgAuULdbHK3luGqAs4jF7QJmTCgO8Ssam+yie4NuO0IJs5cf27ehRy/XBrHy
W2N8BOoker9+2KijDZYulNh1CFOgPKfjUUDNN9i6tMFIZjHU7ir4ksREbDa/1Y2N1vjrlqjr4sIS
5cYXYYv5QppEkILdma1+mAo7YkLyLowoaI0kLTCkZRAFNWpa1y3u+FxEQ78oPpRrMHUE9sErDAz9
jhViAM9DqMsjdUq5X5xDPecTJQmFN3X5gAiC3ELp4PEv5wuZDSBK0G8pIZIGF9L5SagXWc1ArpOE
kgalBy+1BO2IDXndCLUNwZQKGhD0aQukIogKHTUSHUrSLU52Gja2LN5UotNyvr7+7gVGFoU61rAj
Q2oIr1xI1qCPlQZ9zslaFk3cJqGxhiNvCyyeFSr4Jr8PFhmiBqHjDwA+zydLKqBMIWlJGmaDs6ro
PkRsypiqPRNo2kBnF4TvDCAnzk0IbYRm17RPQ+CsQCS5uqxq0c4cgYEZvX8ELUAw4OcGDCFtElTk
0rCaPHSpLn+/1sAQ48kLEUMid0OfjaIw8rFbhzRELXzJP54r3W775+UvySTJUsCbiIiCANvB+5oa
xiDrxaZzTRYCJCfHN7z+weRy3lkKgt3ASuA6VJHQoGZqyQypkOos7FG35l5bdPHqjMrI5cHAC0cm
PVDow0RIR3mrOpvqqgd1S7joh2oK5iUowHd2mw3u9QO4OxSkTyVAd+FT6NlSxWkslq7MQs3MkdEy
xhGtIIwsE8sGNZaBlzNV7WFDigJ9/hDsPG/+/nxLEkT6iJirQHA85ytS52m+aHigAD7hppqp84xX
794QTn+feh5JqOTjcOD3x+52Rc+zas8cK0+zZ0MmCWWAkHAnGpSNMsoznsvnLEz42+VRKG0kDf5+
sZH34kXAj1R0mFFRVW9sUZNlXR7KgRBZ1c+/JKP9PnrgVEcaFeVVXBzU7ddNXD0osZGFVXnXpXd9
4vz194M5GHVbYN0RoNNda9E6622cRfj+9WXwC+U5e7lugG4KIyPAZ2vwT8SjAzZC7aOlTOZYaYsw
N0co4XXe76a3VtGUCnN90hrQENp/og+G0YvrHGYBDABMColA4t3PjRZVnOSrpqHg9iYH8w0Hhef0
JX7Jb+T77JYLOghn95/r43WrF7sNRknogPcbwlwQ754bTZJa0VZVR2PTg/iUhtLX9Z/fGRP4UJBR
B1YTsHaaE6UpexzWStqO4MEsnS1yBi9jwfZ2hkB6lRC9AruEXUFttzLrK2DMx+04B/zD+hUxTgud
AcLs8GCiA+EUCm9oi/0miDh5ds7dCAhrNW1HOdDe2tclJRRaUM1Ga2B9YAnAXA4GlQ7MFkn6ICVM
B+Rb3OpqpkIMKqpvZ+4PuC2ZBKUXsTYKqiTdTFrJYIB2ksMI4HIep6Bz4SwiAI3yAgSnbgHNUB+u
rz7LEnUHy/mYCusESxkX/AbcIZYsZXUazrtuhvzMyWMNC4QBgVNZRjMPLjC6VjXz1YCirbEdAdj0
O4YvuNzB5z9OjaGUxT7edPz4wAV5/dgkNxsYPSbn+hAu7nkyBES+pI1LICWY82MoxlyyNGm0HavO
j8Dtyx1B7JDh2TC71w3tDQfhEOrHArif0DJ2bqgykqFtk4Y/ppWjTOABPGaVU+Wv162Q5C+9Iogl
8DBBZgi1NOpIxkYuoaug44+xXwi3qEyreNs6EWdXHrOJeW9EBjrDkTrDhgbe8nxE0OEtUDXi+SPE
n1coa/JWNALHw7j56cwL2WRg90RnDmF6k2U6tOfXvjcWNZqO9cd0KOzHzVvdd8iUMh7Cl6MBSRlJ
OKAhltCsU3dz0iCTKanlfPwpH+6l++vLcrnLkBpEWI/uKTwb4WjOpwrJhkqp62U+zosDchS0hy2K
tyrOxIrxLw8+MYQ+GZI9QVcvVWuKCj0q8c6ejykAJ1b9C/fYATiA66O53GQwAsIOcIXCQyN2pUYj
l1tTJzBSHKAIrVr6XY+2BigR94zAdWftzy0Rp31yA4x9oZaavs1H6a30xt/Re2lJf2Q/1c2eRWVL
lVWwzc5Nkf1xYqoQtwHvDZjK7rt7iTc5Z3RLW3Wh/luZmn19Bnc229kMUpttg19rtAXGVqt8lDN7
vptZzDw0/vxiQFRUk0FpLtI6Mnd3yf00mMPn9GO0k4B3xwPYusYf14e0c1ufTyDZNScTiMblrq8r
2BvcLnVBbelJHh+CrOeAJopoY+xBuveSHh5NyplO42CkvDAf0SfYplbpI3eFUuZ2FKEcHcDZAU/o
6S5v2trkJD9ZO5Ps8XNHi9GSByjAId8QuvPRGllZphyHMxAfN8mufw+1vdQw5U6za6AhfW1xyhNn
hZaHf32iLwOVc8vUumqciKJpDsty7uiZlyievq2s2d3doLinAKAGmB5EROfDa8oxzoZJhDesDrKH
l+MR/E2qld1BOUAdzRoCwDx6Wx/kzro+Ojoz+72uwG7/w/qBPAt1g2VimgydlC3HLFRUX08stzgm
t4AB+NyN9KA+mfNB8q7b3HOaSIIh9gfslOAgzwerISnZjkaxHKMX0If5g2ncLkHCcs00e+o/I0Nb
H3rEACgCRPDcjNjMZbWJMFOEqlP7sdNDufS2vVECw+r8KVgC7T793FzVi++kw/Uh7q0nAEz/a5ta
T62sdGXbquWoehO4yKGgF6gv101cvt3gQZH3QWcB1ClQKqFslAXwkHIPG50tmJuvH1Jv8HNPsxpP
foQQq6szQgNya9Jn8NQgdQ+VfC4vQwODswXiEMYREHen7GQ41K5YumiNlgm/zj257WPz3DvxR21u
h8nUD5ufBq2dB+qhPSxe4Ytv2a32Ht2ux/6edTHteRpk1AgVD2piyNefbxtd3fpGIqM03PRleJID
3cn9yU/D7rY/jH9bfPtnl56Yo9yLlKl5XVfNcuz/9L7xNGCvSm7qCMfGn+/nt+S2+Hgqn1hseDT8
kzb7fbuc3B7rRqhKtXo5Ti0ovWzdaw5qa5qVrduqLQT9k2yimSO/h4KYJT1MgRDo/x9+9buvEdA7
ZGdoQphkQ6xT98NybDdPnyzEzCvvMI4IOQIXO5b0Tv7HBjW5ddpMKDvBRvkAOqXqXYEUWnVTTY/Q
jv6t8ibkiFOWdiYNgf/P1P5rlLqYVS1WhWLoYVQ1IYL0uYXrh+51PmcCVXjD/8Ltof7K/EB6x63J
NWbNuiuvjxoP+vMdLA/jkht9hw9Y74BgDXpL/UI3cz8jCjYBwP8YG8ahIWfz/z3Pl5Crvpv4FES3
yH44OuelqdMPDOezG+9gSwIXqmnYmxdiIFE791HfLsf8FYQ5B2DZDo0f+Y3VebnL2DfkjF+MB1cU
gPpIsV60LEJDK+FVdDEcwch+J01o7DGlt/l2+2HEphpqwfyljlb0ixD1mVXMupJ3PdCJdeIpT85m
HKEsgXYiXMmlpYFL8g8RWjjEv3PRFAtLf2q/0BjHwvjSPbn/bNsTq9S2rVMkZDdhwvxGDlSvBLii
1jpMx+44ZybQ3pUfNqWdPhuMq3L/HvvXMB1ZjpyRJgBYLUf+IbohnISaY1iNM9u62dpL0Jksmu7d
+OPEIHXTwOsBZlrMEH50h9wybiNX98HM3DIidDJh9CZSiHINiMkhkkMT/8/djPSWIEL+Kjd1iG1V
Dtc4antoUQ6qLQhxXd+0e7cz6hloEkCKEE9FatdkTS+MQg1z6Hm3KoYn3Tvgpz9OXYpLomRoLcWP
5z6oWt84xnt9Nwo9/X3KUZO4GAKP+H3xpjQflrvFBgisfcg+hIf4ebD+4D9YZ3znAQoYgAZVBnBH
AkJEhU+tIjeASUvicay8tXdbL3nt343NTMG2+6V+Mtdn74F4ZpAc+5NjPQy8MIoRDOKpaMalI3xy
uVl8qE8QQJc+4vtYsoneAGucO94EpP3A/ypgFkSFkAqD5SbXhG7SxOMc3U/Abt3lN2o4yS6UWoRb
xTNex/uORby+s/WBWURZGL2R4PYTqRMmdXWiDx0nHIU+WF+hHEFgJT/UUB2CtPeu7/udpAXBBgCs
ZqBCiSYFam9unaoYG/7/cYRMxdO0ugJvTdJhnnz0h5SN3WV/f8FizyC1TATuwH9OA/YnTlDHodGV
4xLb8SN4JtBS1oAJKDaH1WxLq/v5B7Q914d5eby/WWBAhgIGPcJYe757lDRdx7lc9SMvg6TudWVR
05JZOvdWMsAJ2CfIM+GxRI9pGedO5gZePy7cZkZfkQ4YjDc0wGMycjGXewOGvjPyeM6D0ILaj1WZ
KyXYotDNUb9HFTibrDG2i9WxKqhGKH8dmKAcg/Qi/CKQZCAHOJ81lBi2bhB7RNPpY6MGaDZUMlZg
QsIpaubQwfUfdnICoT23Ic48GimQeMB10oUbuDIlPylML3/mE5MlhXt5dWEgqJai0kSYG2g1c6EZ
1TbpYKsTbLTGLy7KdfJXixegyniP7SzTqSW6oBUv85z3Eywppg4suzdqzu2wWePXXDDQPRd3C+ga
SHEWPAIAMqAcfD5/61gJU4uekTDlD0nqxCBH0N/+8vBQJsjhOnG9XGvwVT6vSagGlds9Xv/xy+9H
FZtEpHg1AiRIy0UlyVDj3ZqmoZGEjaKZau+1G+PQkMv7bI/pMoq0gKF/p00u8DxCn4LkZyzqsAT2
GwDIt7nvIMjGOC17VsCBAj1gBC2Is8meOJkmIY96Ie/qOuxNiFAVvJkkvjYdrk/XhaNBrxNBwEno
QUJmhn5fq1FE+qizMjQWN+ZvVgvaGBD/5lmAdtoO6kwgaSMPP/JmgLTf+WBmSRnnFXTbIZFQ8hG4
L+A27cyZ+ZSmzz/gb2g5B84Hy0OkRigfs6ltw4lcVIaqZstQFLK4u9FBYhI02sm9HkwH6bEGInwy
+8Jt6tstN1sWHOTiDqS/gTpDjdR3aRdzZTjYb7OTWLljjm/DLWus33v5dB/SdqhbKO0GjisHowxb
Z3QEdwqHg+wIz4ZbByX+yh/SYDtOx8HXnHtACFzOU32oJgToI73745dPIJI3dX/yoFfklG7qshL9
tJohaj3flFBAvwHco0BojFp1dWiNttIh0foIDvPDXQxGile1tn53pmBVpm4C++mIyF79eI+tzspt
0VSsBiyBED/Ev+e2YUdO5Fzf8rTXJuKfYLtDGRKQT/SV0rPW6n0V8XMdzg/aELRWA3m+xIre8oTh
tC/3/Lkhas/rYltl2gpDEBqVR5trvEl1lWeelTWmL4fvAX3PL2h9iGrE+SxnY8fJkb7U4apZMXLF
kwtCcOgIoV/QWf6W4QNrilGpBiIuKHgD7kRZK2Nj4qLZgPO7TY/gmkcLzEt+Pz5Bu3hjPUT2ZpBQ
UqFpjkf4qlMHid/kJpI4aBzMwR30LkzyDwhNzLfadEUoWwTNR/rGeile5D7JCLE30AEK1WkZMeX5
fAq5oaqdlrYhMRb7wyH2Y787zDhicW9CzuHQHPQgPg6H3AeNCpiFbuIi5O3FmcOEBSj8ZiE4P+To
QkU7DjoHcY6QxT7/GiPWBplTmzY8amQGXodwshWIwde+gv/++Ylss5nYMQiM//krt35P1mattuBE
JriBLQBOrcVZcZ4g585YIfqOwlShm1EVsEaADwCydP5xmTaLzTRtPbCIpuihAFWC5Y1xjC7OK5TE
UC8AQTyQFgDYURsukvtxgdBAEiboflEc9AVphhu5cvEzZpEyX+w3yhT5lJMrtxbHckQKIQEI1YzR
YvwWf0VToP8lnSJRR4OKDFwiQNrIn9EIzqkfOk3hhCSsNbvuXbzibzTunmPED8S9nG0cWAFCFHG9
jnIrZu58MDrWRiz6LQ1TM7JZqpyXdxz169TKI8pPKnUiv96Z2w+o9/m/dLdwVNO/7q3pZozvyULf
LqBQ5ErHkTwfxibKrdLEAAYn9xyOnAzelqfiuNqI7QRIvZoTqwH8+xlCTxwOGgjoCIsuMJHnFvOu
6ru259NQfFDRq3rkwcr9EjvALDn5sfypPMhuYaLT8UMLstg8tJnLanO88OiYXBVhLASdCZPhBVYq
ygU1yow0hIwEBxcUO1uo34OirLCuz+5FepxsRcDvUPLA3UGyuedj5XSj6Bfk/MLVWZ7k1+pBRw1u
fIwf5kf1ILuav3mFnYfTQwchgE8m+ddF5YO2T61uCkYug5NgH9Q0eA7ayq/lfrFBt/GAPEX6U/C2
o+FwDhq7pugWheVjdSh8VvFu79hjb4GXhrTewJ+dT4KRziha51kWrkHqZ0+jiElnFpXJSOhdBfk7
MNSSBz3+ODdSN3EX9R30mFeii5k/1JldPWVv22DO3nzfxW56Bwr89/qJe+feZ1b8fZGw/55oFfqd
4K5FLzZNs6aJI1pQFMCg1YflkEL55RVqWe1bdB+ZbfX2dX1b7e5fkqzHbCJWoBnWtV5Ezc6YAFj+
0PzxJbfqO2DV+yMrwNz1QkTo7H8MUVe1Ko5cDa6UDJH2n0W2niN7DLfb6XZmueyLi46cEyDLgOgH
qxoEZM9Xr+K2OWoIPNpdPiUPmMLP6zNGP1u/l+ff39ep3TEJC3DTJWZMcvMwUBkh7/4xO/l56i6o
qzRDtQafP7mrE30MrowI/NC/cm8Gqo1xgBQJHpjrr+hd+ykLJh6CbqGYYutdH+VFdeF7mChmEpg8
Igd6mFyWYBeS9drsOHjX/NVSjsOP1AKBy0P61Dosfo39bX9ikNogCtdNhqSvWWhvogkJ1PJB9rbG
bkMtt5TmvmNKOpN77+KYnxik7kU0KWa8HGOEYJJw1gfDjYM+/NosvHid/hAx/PfuQTuxRj0xakmd
cPq+rTWhaMmAAkx/FOvP9WXb3fwnVqgLURqhe6t3SxaWvn4PvZQj6yV7Ue6i9wXlgUHqXlWJBAvj
B6oa5niDcqnTOJktoZw4eKO9eOtjzup5+E4GXFss6lRvZQWFugS7Q/YgN5H/hEyx3du9mSN0zgPD
QaN1+7zaif2D83hfegf5tVf7/BGBgA/iJTOyVpeVVNz9KFD+og0D7WIEY3XuahCYNHKeoo9BcycO
lwNQ+VD4mr4KrwiXp/hYhQbijx6omT5svOFP/dZ75bPkDM54GO3mNv7VeKyAZDcKO/0oshFPImMp
EtO4WPBR3F3ngpTH7q0Bms3JB3mvy+71/XZRnCHb4cQazbK8imkD8GNE3JVspVaKh9+vyiyRMig8
9Ina183RlOPfIeapOco7buKKtSgxuNGp7Nlf3r4EN8FGSO7mD+mOd4bP7UfnlIHiCX5018A5Zjdg
8xbN2Y+94UUn8CyvxIuM8V17Efzpd1HOKy0gUhPx+C6bv+HuuINsSQcJLVJQvQIW5zn1c9RzJL/6
4BwhUMF1ZWoPiQPI0W/wp/YIop7jX5LF3/MhMIi3rBrFrjM//TzK1fVbqXB1jlWS8BB9bcnfmvW+
ISwPfueMNWJtQLpVV4+bopUzGOMDMJ+Zkue+CaZsZs4HM1Lbc3en46Kc0cjxmZzrZPfBFSR3nDkh
T5a4qxvbC3JUkpl5r3+uL/WuAzy1SR36ZR0zo19h03jK8bxfHckfndKDnLjFWZMDOM5bFTSsSSVR
Be3/Tq1Sp3qESGwyb9hgvJc+bv5opQ+yXbqtPfy8Pr69e+rEEI3MB11+pPIjhjc7SoiWFtPwMmc2
k4frZnaiKCJPQKqAwIoh9jz3UgJgGppQz2koz/agfuTRZ8Q6lDtvBaTLCakPHgtgaSBn9sQRCknX
c1whp6EwWHxyA7It1BdccFpfH8nOawG1RSDmNbxBZcAjzs2odS/O7aDieS0cgPnirRbsLxvq7ky1
YJYlas44WV2lHuLHISQuhfili00IB2XOOhwrRvS3O3UnY6LcmQ7hiHoU9G9LeeX0aaBXVpS/zH+p
TkT8ORoYCfcx2AqRwqOudRCYzakq5AAJGjd5/rsT/7b369sAGolBKCYhQUC/5bq+XYdJbdMwlxYL
M8a2sOP6UfhBrR5NbGhSp2A41/fSzrxDUAOgCqRRkan7BpOfbFkpNoaykLCXOM5ON0c5ttNzKdkJ
y0fv+M1TO/Srj0e7gjKPWhqC03eGGFlkR1HQskrvLCvUfu01rSnXBLuoNPno/i3XXiOJcfHum/hu
IsUCXxTF2kRL8qnAkUAz7wK9ldDInZbVorDjq8h6AK9AWMJwyqkTjq7CtehSuMTG6pv7/n1m9ZPu
WwCEHSUBpLPpzs5Eb/OtAel12CSz3SSTzcWMFOPe+xuDQFcXGPxECb3i1CDGQstqHkkNNSgNp4AA
rWJF8u04giaFO0gs+MzuqTgxRxbuZCfXW6YbiYZETXJvjoye991FP/ltymmgI3cQIzQXhDWyX/Jd
F2zv148hywB12VaFJIEeHXMVFQF6e/XFS/sbXnz5P1mhOznHeuSFUsIwopfxVr9PnxcGQGDnvjhd
csoz/ZfGTXXRIluGYFlITQif67GffM6DY2Sv14ey67f+XRGDvi+0RBK3EpaEwgXmc9QduFpQ8fKs
tP/uQUHXOOA8KAqi2fZ8W/VcXNUVuKBDmfcKHcEl5CpaVg5md97wqkNwAp76CxSW0UZRWddIwPWl
k6UOqnQ1RNNKa02chpWF2D0nJ7aoAaXzNGfcCFtAQwHPljCO/d58iWh6BCIPD1R0253PV6b0pKxR
o9N++8ri54VVXNibKmSjBXQMQgocC3L++4mgl43GkzDuZczBcWzqX/x7lN3lrKzeTlgKCrF/DVF3
yTJJCvhfVtzjf7p3mMoX83HjHDWyWYn2vSlDPEeqtKDGvsA36mlPplJIw7vuaTzMDAzc5a8Tqnss
iYI2CcCkqfXeADbtmwzZw/JVLVDNNiXRu34WyS+cvxRIMz0gQd8SAxcxBFeKs7ptfRZmxoug3ORo
R3KY4I29YRAKCgQ9yFFfKEnVsaRHPcmdVcgGFl4FvRTW1r3onEMYhF5UVf8u7QKHSD1a1aKZ264f
sjB//Q0oftDZSvgZvSdu82oErcsF6n35pD3H9vX520lEntslR/bk6mrbVVgVkKqE8WuM1mfZkmUT
9Ib8oREDyDUgt1WxOHt2HpWwSeoZQN0ROigy3yc21W6YtlLAWGuTq827SfUSW75vXxbenFRzeGx1
aL6AE96cf6yf18e7t19gFXxx6ChDQzY1XCigbUk2injP3mGU1Z1UOSyk2qWTA+YOoTGK42CrwYqe
j65FG27ODWkeaj8EZLP/vuyMqinooYhKMynbUL5BUWuQYqT4+fGPhHrNYq6zCcUk5CGvz9Tepj+1
Q91yfK/l6aoneSg677zJyA/v5GjA4ANlb9w7hO2KlkbsYrVRU2khpCUmcIlImVjGD+FZ+5H/5n+V
X4Jmo92/18zrY9qJC2EW6w/bWCKwXp2vjT5lcsvJUh6uKNeG2mcsuOKv6YM3Ryh+9Axrl3ECjEG7
EuTKUAy8aPvu116pmm7ERjA/kf+2goLh/PZn8cQCtUbr2I3ohYOF8hUN7OXD4G9W40vOVwL9DM7W
kRm6PoGXN+D5kKi9XcSjsi5kSDNy4LpdHUCBBnpTxsR9K1bSXv105igHAYbgMsp6mFlI16ICbAs4
E7zUjH/CPZhuHwazndo/YgcaDki7tof4bnJefm9MTNbeIYC0EzpfER+hzkaNd+3KysBNXIRC/7A0
gawfjJ6RgtoxAao3EGYBFAxp1Ys+134riraeAdRxlB/oqmWJ7u7sQlAboI0WxI2QKvhuqjhxtvDu
Y5PWSwHgrAct9clvpxucLZFFDLM7DrQuIF4gnbQ0wDmJDY4vRrUIZ8FT+ps5czQWGwTLBOX6Yr3Q
ly6DiaVz+iqACY6VqdvJ54oI7dAtSwDUQHZRNrZcHbhiREAUecoxcjMXWgmAA67+1wvrHpR2LqMz
W9Sdn8ZjxbXEFujVjV86oJDH+HYK+ZfNVZBgLY6fgj/YYEByUne0x6fMKvzWrl9Gr7Kl4+rKfudM
pAyBEt7T6jbMc3iZhz2fDGr7V2rXQFoYH/gq2LyzoM8WCrNIpqtmZ0X2j/qeRzLu1TBZlFbfyqCU
AzibGbKpTzbtkuq1DMEFZDPt0Wxvx0Bw9YNqSbgmaiuxsoPg57eNu9naUbVbS7j92QfdIUFO2pNs
VPRt3pbd2gUS/YmvTdEtHgRgzxIfTZX4WAkIzhStz6wcLJkO+quRyILis4aQFOf5/KsbI1pbUU4Q
1wA16q8sePfeSRYFkJThMgEzKJ3UWPsu40QJr6fmfsE6xFY++7lkDs3HdSe/ty1BEUgYcdAghiDt
fBgSt7RrDoWTsMnDRDkAAgY0ss5CfuxNFuFpAGYdCXEENOdW8rXMo7jVUM0IjU8II18fw96vg5aa
ZFkBnYFbPf91pcgFsW55ZLEQID3N/vVf31sJ9NABdUEoysA4cf7rU1lOq5i3uNlXN+8+NDmsYhsp
O5vZD7bn8k4tUSdwngAU5kQshNibhyQxAeq6PpS9xZbxsMErD9UDvP/Ph6IWHD/yY52HTe9EuVPH
gVZ528RIzuxZQcOvgW4o0JJBD/fcSr7VEerKSh52iSMvN0ZkGfJDLjrXx7I3WSdWLtLfQtMAqAcr
8xQKrQdtVkG9v25ib18hWY20IrKjIviczgfSQWlogYI9siWO5rAqfDvRFerLCDbQDgf0G811mKSq
OqsZjoReeTzAJ5wpCY7Ru9lqQTPz+kD2VgQFAjSnoS8Bb1pqIBmY4TtdwLq3oFee7Qh0dEowsBiV
96ZLBZsyUHzoe8FJPJ+uZOkrJMZxULbUNKzx+foY9uJf+EN4D2DHAH+iPeI2cNGmbGTzbi4i+jf9
ZjWn2BI3v0uhsvyo+HyZWfzoKS8My8Q70a5eU+GJcU3hlXeBu+JnEH/HEwZmmMJ0CymbNugqR+WC
UfWGN99gDHVvayM3YKDmBjgkhno+kWBWrQe8XPJwgIhA4iHPwSLr3dsQeIdhS3zLg9Cl0LxJSdFV
y0NdCNqPIjoKhcN6PuzaIKSEICZD8l+h/GY9QsZryEvEuj+RrxlvgQzIZZbw995UQbVIBaQQhx1X
wPlUyZD3zEoDT0v0oyGZ3XY3Wvp6ffl3Dir4QkFJSDJmqC5Qt8tc81IxxhxWv35HBgOsEQpy57xV
FPaf65Z2BgNeClhAzgLhu0pm9CQQivm6LfNqKEK0hIA2AYy3ycR4gOwsCskowICG9/gFAHRBWyy3
rHgTD6NVfTXDMTb8mFXS3xuHAKS0Dogpchc0TELJUP+Oi7oIS+3YfIL+m9U9s+NpcBb/NUA+4GSi
1LlZZWh0F6EEwK5kzizJ3L1ZEkD1gs434JIvKAlVNRIS2ai+3x7bGCh1UBUB6m9/v9xAVxNxagkV
dnrvcpqcdfEGplWYiOYHDibmh+sm9gfyvyZoDFOuGVzM6x3IXCty4ZeztbWuwRL62bOCWBVTBbJ0
0nJ9vhzNNOi1UkhFKDuoKeVIlf83ade15LqRLL8IEfDmFY4ONOPNC2LmzAy89/j6mz1774ps4rJD
0kq7odWJYKFddXVVZpZkRRpjKEubiohzg02H6YL43aWRVCjqNgCZwJuxefvnhkcOh5HBXsoYEa4j
0YFGy1wUFy5thIEWiXKepiTC84PtBOjfnfKkiuYEDNhk1wMjcL1O/UOvCZMGPDaibziZS3vVJOdh
p2NM/av6kz7kCL3XkPFr6pd/cKUQqUBk3yDjCOIHZWkc6rI3gjxDwcyvrM9at29vtKXVOf996kSW
ec/pdZZmHq/tusJDWBn0jGhsyYQKEgb8PDiVCp1qbSNFQcs5DIHrVlqxhdJlP/7tmhKW/cwE2ejn
fqWS4mDks4xkgJBwSKO9NjJCMdYoqNtETUPfqHWYwCgQf2MUcvFPRoH3EIAnuLJ4OjlTppEaK1oF
9in/jlEA3PLPRqFraD+Fig8YyNRBSX1k0aZMyYhfacXEhO/SWLmypXtXk4Ecxi0F50IXSaJ8NrSG
k35tcKIpV2b4oD/24X5gaRUt1UXwBkYOiBQKoI5EObBBVFIZGw6mfiCyN3uNCD3dE0SOJ99M31WW
CDlZYyqexANMJIAIhC1A2V5uM4j6VUUoSL98k5rbVRu0rvkuY4Zz+S1v0GbAioOeHkjoKDBSW02I
01IMMoA7Kkde9R63Bj8OLUs35amwhlUeQ4oK9CWSezIz8PYS5+3ppbak7VPvKOvghJQ8wKUbbZVb
CVJAySaxn1EgsuJVuum/b7uPpSoReFX//VYatuMPSZDLHbIp4p32qkVmN5vNOxQckyf92H/4r+3H
eKigKHkH98gwvbQaWHk0+9Qg4QFhlMvVUMsoEDgBdctitgbIO5m4JJt9YEZoZ/vY/hijLbzH5hSY
02PzqFu3rS/cALjM8GCCfgdEr2l4DIr8it6JQeIZoq237vzRpmbQW9EfHfYY19vCgSJ8MqQ5AR5U
BDrb2STDnAUtUBmj4ojjXVg50kcRep1udqzay9Kcnpui/EOsikkZQ2gfBITiWfDShxKBJmvhFp5l
F+OhTq1chHMCNgww6qL93g1mmaHuEs9oCAxAHxPWubRFQRlBcQBPULyd6N5PQxCVk6Ig+ijV+8iM
rMJOHpMNb/rHwiut3lW2HETRWTCEhZm8sEod4nkcYy7jYXVCKlQzv7UVCzG3cCNBdA8C+AR7AgEb
KjSQODUZghhPglIym7e+strYub3JFy2goS7BxKIcR+NIu6pE39oSr01oL/cF0eAp//6zBnHUXxao
M6xLZdCAoIz37GR9Gq3r7zLWlmYNgtrS/txVXRBiEL74hoatdf8x/6OVOBsFtaH7ecrDrIaJuQTt
UTEcY317IZY2E7CiImH8Ei1SqiKqllNoTBFeywEQo11p+tU+8TeDfvd12w7ZMtTNI5M8LArj0B5D
W+FLl6r7ilFoo4gMoGBrUFKTnm///gI9BfowBJuKpxOofTp1g5b+XBSlqGO999Bv8fi1vpfs1lV2
/Vq0lbsEtCf1Idq3x/kTaW0bKAdw0blV4KIhDrDl2gqt+srV7Y9aSlCdfxR9kaBY0PqNjE3IHbM1
h5pFtvVd4cVf857oxatuEz3ctrjg0GVwuAEvxpseJHhqS2YEfsyFmIWxfxArKyocnK9kHWzK9v62
paWNg3cDCNWECyTTyUrkRtt2VIHeDTf6RkE5xarvmO3JlnbNuRFyAs+i7znsEZupSuS5LP72r7oY
vSHPf5oK7LsSAIeS/PTkpHZmJjtpFYOd8i7brcd/N3f5ad4Jr5Ibg96SWSi5gNshjE8t0OECwxku
EH1ENPr6ay6pw2HwNZytgW8xoJiwC79CS3lVUHsccVmmjr+VPMHNMjTagJBDuxtX6HienORd9jY6
xdH/kx3bQ+Kir+iTgVDBvr3Ov0H1rYkiW+5sDfpw5v0wwEJj9zrIc2JXOQESd84Ege/A1Lflm9Ga
gCca1rSJNiN3GL5QsQQNYa1tbn8La89RZ1wDISqayZ7LcLGmz5Edb8K/X6k4W4orWVSOL9sQQDb0
frG7PYTm94zpvL2jr0RQIwXNGRQOS807DksT9Pb0IHlwuVK57A+FQlZKnS3Ijs6Q2GC9i3518v7/
3XDVUVWA6mrQ67BhoyWLaP1A8vMttpOD6DwGu+EpqsxvSAKLbnISdxOUSVfJa/+Urlmt65beZxfr
RO3KWeCDuurAd5HxfiEFXeG5XSX77sgNJromrm5vvKWb/q8DCtGXy5kd0KpRqlNQCHIQrV86VmNw
xs/T0ZCkhk0dkMG0X9OBs8aHZJUi8ppM0SofhtSM1nV5GIr9xHp2LkawZwP7neazwy2GdTEJFQZW
mKVt4H88kJGDtfjWQER7WBmHXDUHj9mOjszXjV30S7Q8M1tpI2T6c5itbWQKXvt1sgkswWLhCBbN
oMMHAe+gWkcDdlOtM0ppBiejhl+FvlRmSg4ANtkLGjwxXlJLwBGiyfNfW1SkpsnT4PM+Doa/T+0Z
ChW8K3m6B78YQeWLlTNaPOpn1oibOZtAfZJGFUwwuCngvvD43migUmju7V3Pmj7qjBWpGvMNGVL2
E22zVQm9ce5J5sHQv21nKWgBzAA6b3jv6uDqXA4m7PG6QhiFZYJ8zogbpS5NJxBP48AwtDhrKD9D
ekYAuYWuQhQRKqz6CLCrq6G4Oq5E0YllM2DlpX/T9PT2RvoeCSKkiPC4oVYn6sKin0hvP/Fu9Ka1
ug1Xwz54H+61wezusjv0hTejT9C/Zgi453eTWyAW7R6qzkRbMxtNaMzbE3ylnAt0McQg//ogKo5q
h1hPAvJBk6W5hpOAjFus6l3sJk+ymxylt/huZmZRyLLdmgUqwgrTSRpALiDU2HAVnz59u3a41WwJ
3p/sxPLQS0t7PkLy52cHQqvbTKu53ynP3W8ouJksdeMFsYrLSaSOw9zI0FcdYKK0i4MBLMbBaCxP
tpOdeKrvK4iMdxCOSFxh678Fm3rbbfgXxjouALIu1pGc2LNRphmgByohUKQbxZZXybY1IV2H25Xl
OZdupLPppO+FJotmcfBTZMAcoLIli9VW9ber4o3N8etOz0bSB3OtqzlGIh0rUIpHPNV8q3yTt+i+
URzkDaSFtuNKelCswZ3saJXmpuzkn7E7HyZ7PIQesOHQ/YYY32e4zi2m0PlCJul8pn9fdmffNzaB
+h9ajGgNFm/GlgZ2sG5nG9HUnduruuT+zueaOpxz3ldZVmIqOkfZ1Cfc/5A2nxiuj+UCfiOBswEF
civ1POlpuh+/TslmNBuzd3os7TcK5BvjmDGCGtaoqAPZC+1URSHstbbqGMAvknGxyIrEhdzaRdSR
lPlSj4weRmbB5A7zNoGN24uzoER1ceppgXaljwQMAyQsVODx3CmPePYUW9FRbeW5PPJo9mH1+/ww
Phdwb93Xh8byo0svBhAVNNQGUDeHvOHlmYeUZjWiNTqg8iIKnGjUXNiMIS5YUH4bQaOzLkBtNBQP
HaiFNlEAaiIkHbT1fPNXPnperNEY+qF8DJB6X+l3QuhwhslXFjTXldDh+VPuZ9Y6N4M3ltj/gvMh
HRnRDR5lHnDMqetTyg3QJ7oQsHYT8pzA8zDc6LWSIrRrzw1QJy6QuEEYC3AoVMBFsw9oUq6E12yt
ueGfljdXjwVyxs7kKavwXrEkyayc5BBvEqQHjimjMrcUN158C3VOxrnncmALEm9POAmv+7m2p9nJ
I3s4tU1iNiH5+/aCL6WlYBOK56S4RTTRL7dUUXOSmoSEQ2KF7gh1FnQ4EBBKuhGExgxoPDS+GU0R
w+zSsqKUCvocVIp5iAxeWuUAG++jhIAbIiTm3Xx8l1tGQZj8BOUPUHKGLLEGCWTxCkyv6INcaQXg
Mm1xV5mjbwsxdOwLj9B/GYreZF0oU+g6jvrUL3ESMpCXoxmKJq9Cocy8urKRZkug1vrCt1ugphiL
teBIiZQYvBAaRAB/QiWyo1T2+9pHebiJ13lkij/lyUeSKrR09Km5D7B4L/Nq/FEjaNSu09geGXO6
4GOh1YhSAPo9KsBZUIclUdEmsfenzHsvCsvIzCA2U5bc+8JkXtigfJyao+JWjbABEiqqkBlwKbmF
Tsk8i5zFMkRdGHzTT5lfwBBq7SB0EOIuGkcVSJQyzjXLELXZfVGtuEGGoWFazTwaJJbvw2SrM+NM
LSwO6V8KgAJAMECOUOMpuVodK8HIvKCKTWCdi2bb1XtmHnbJDPDBAnB7UBcx6HCwDIQyj6Gd51XC
vhjuJM3GPmdKfiz5QoADRaJiQnRlabio1oZKqOuobMFDiLGtfnBQ40Z3JN7UwZCAEBxn5umqgsTm
7TO2cMQu7FLbb2pnP+B9PvGaEGVw5K9UUAiaDQvbs3DPXpghe+YsBIMkYRqHgYCi19Zl4VSWfxsK
imAmo+8EXf4ojLEBxnpKPDACRY+FFfoFBlDeDp/+35+n6ftFo/aCn6J8k26mJ3mVfWdbw0ofoLZ8
rJ1twVmTY2xaiwVKXYJfXdgVL6csM5q0TjPYbUwwHezRJMpDspk6LCL0ws2BHQdEL5ArSEPQ2ixc
zrdCkAA77u+b3OZIN+iksUFH1Q8sU4tL9ZcpuuQWiCGHMwAsL5hSSbviBuv2bl5K6gG6ACFD3BrQ
wqadArrmNn7uo3yrSZbh3Ze7ZMs52mexasw/UgWCLb+W3ci+bXXhdr8wSjk8PUfrgV6D0Rqiz/ct
Y0wLDoi0tgXmFokgFYXEy33ga6EghDEQtxoIUNFoflY4pXLm3h7DtRU0ZxAlAi1C3IkZvLQii5Ha
6TkilF4woOSNpqVSbLMqDNfLj2QxwT8rUJpE3wHqPtdrsUQ7vxpEuehLz/b+xFiIa2eG30ezDOjz
AHB/BUqY5aHI0JUMSNjejIINnKVw39itVQ3ft2fr+oq7NES5sz7m0DZIAXOxHr972VI99M5uOjPF
g+HfGaIWP86msZtbjCgGHz6cwG2N7JnlapbWHkhSkFQ0SJoCony59nqBluNGBuBl43CQ9BMs1jtu
cbrODJB9ceb9e6QTkpGgVcuNYCPJDgFBnpGE/gXvXrppLMmZDSpW43gtHQsJNoqtaj7JEIsEUWx7
Mpxyjd4GqeWbndk4tfWVwxNYlm6hwFk5aN7MMb7k96jc+hJqcyRlUcdNgS+pPXEym121Sz7CP9JP
M4KtWDul21sKWiLdcw86OI2sispCRfVyIqgt0yV6mAno64qcigbNZGgbm9kW4k9ZaRGZNw4kxsLN
PAQX8XPp1GaELQWu8TFyhVX+MT+Ln9mn4AjI9rD85OLx1LDNDNKi6Yo70GWJFHcckNHQcLQVBO2e
sFY3WrS+fWYWbk7SJwcCkbhKgImiEYXkseU3oQbA+p/uHe+7YlVWoHAK9/MzE5e5dHbObNG0+qKN
5SgR9V/ub14RcLwibHiFUZpdqPlhSBgPaNJg3qCZ0uUJKoAqn3shyZCA5Scz9cJHEaoB/WeApseD
3bPor9c3GjEHyg0uUUwi/fAR9UouAgL9zdI1nj4Tgd/cXqQlCwg50LUCpRx0V6Z8TpmnwHpLQuZN
ybaQzZrfRP/gRju3QDmdtstb1IrEzAubfZE4fW1l/iZn6W0tuDY8gLHHJAhegxlD9seZawtSZVQk
Dq8QYH+72pr6vY66cOXlrK4TCxsNZC+gvWGDvEYo/yaKU8bFPodXlbACeSEutr1u/wO2onRhhRqO
ViqJ0MywkglbJTeREhLRZZC1vRYmDa32APHE8hMyIeUhg1GuQ6NEEqZIt/xoctIHgXdpp45xey7M
GTB8wNiBvgBjPHVqAnmOdLmsE++1NVZDdSjV14mVLl+IaYAhhQsAvotQPCl3m/Ol0ooqgr9pVa4Z
od/SPIFtidOhQrblqhWAIvTN3Pp4ArTNFq92yN0au1rf/dw+ikuzpCC5AcwUsqDItVxuYWmsM7/q
E8gk3INnNcmmWG9ZRZWlkSgyWFYAFSNrREvrcUlZi5MPG8Krpn9W91r3VAUeCOq3h7JgxoB0ASGr
QBENqP/LoeSp0Tdj5yNhnNtoESFBysvOjL8dZaLTIGEqYWkglqBSDzMuFedZrLGrxFWE7s8BVLEF
K/2+PZLrRxmMEBlC9Fgh2SdqW2V+OvJxEIJFBKzJTJJP3EfMOUSd7FFmJQEYxmj2cFbrhQ4Acer5
EF+YzRnphsH0Uwv5rhro+ICxSte+H6Ic4L7jTYMmKAAtXq6SHGQq2l9WuWdzzfpTSDa3p27x55Gz
Q+UACXToclz+fG8MQHOiZzhhXEMYC+ybf0AqwQgIGQOuBXEG/VpSUwB4m0DIvalwDJmY6POP26O4
9ivomocXmQEeP1Hmp/x9J3DlHHRq7gnmGysbc33iL3+b/PnZpRWp2SyHpZZ7OO+cvEe2scn2UBa5
PYKFdRABxoRcKpr+ETjApZWZaxK14+PcG9tV/8AJ27vbv78wCqBbkPCBeB/cF13Wa8RuLlRCiXHF
H/n1jfHrS18PEgZki0GCQq886o7KVOgXVW2COeoVs/mO+Q79Sxk7dXEEyLsgzgLp7YqJbrSdlIFi
l3tlYLfDKpIPc/2k/7k9TcsD+Y8RwnqnjkMMJu8EvmBOqnit4UbDQxszTNwaBzFB3SC8GoOxkmEc
CIKQWs7lfQkOAOtEsAZCuQ0l5iRtGIgV8Q5eyhC28+zcnqvr+wNZFrIWEEj7bS9yuWXTIEYfTANz
NfKeACUpsIEg9fQu+4+37SxNGOmdhUoUJAZxjVzakYZi1sqqzr1ZX5fxMd11s5skDCML8wWwOcJr
bCzoNvwqzZyd8lpV50obkBeN+tYUNz5oIDGDabBoAmEDGgwj4wbhRmocU9ehfQju28bUfFtGbGrd
nqgFAwh48QBBygjoKJqDygdjqXeBgeRXuDLio9pscv/5tomFtYAJZLxQEQTtiK5mJZ1Y590Q4abl
V2oGkvlH+8SzJJIXvPmFESpmSJsizIciJimW/sT9/LsRUKvA560R5hyu7xkdQ8X9vO6hAiExqjqL
K4H8IOp+iLBQCLlcajVAjX4SsRJ2zh+E/lSwWj4tThHhm6KcA1IzLfkaigXXpyrynAm/Tiy1W92e
pOWfJ48NhFOggVIr0IXdaCRCgCgXrmPfPfy7X6d8U4fO0HM6YhNVgO4w8hlLMw9mPBHvExAz0dpK
QtgOYaY0iJ2BlosO2WPConovzQ2q0yhxQtwe7HtqA+XJJPtljSQGP1jISbGgtgteFc8vFKdRXoA+
pEZNPa8glo3koPBC46n2zTnbxGiNMawlVp5xYaZIfz3S9RDM7qvW2WOM96YoJejPO1u4T7XMNAYG
tmfBWyjADZAGAAj+kSy9PAZlkMVqltcFwCjbSdxm7w3ENBnneWEY6JkAoCaCf9B6rjyS4sd5ocW1
JyGC1eanvn+qOef2hmXZoI4zmN1iI8VJjS5vkrWqwJ4QEobHuN5VqCihjd1vWQnSEVQE1cSa2k5S
X0DkSpjMlrXYrJ8nj5qz602u1CgIO/z84DRWx4jMFhJuiMsMZJShcYOetHRRrByHbFRxT3t1b+l4
2qO9zlNfQe4aerRRvhf+btdnsF1/c++g8hPldlqdVej13A98rfcSQB1SdyjdQbHmYM+pjBuVTMtF
dhodEiCGiNsObULJY5yatrAB4h7qEV6aukq1fp+Slb9uJGuQnYhV7rvaZCjFQNcGdzfCEChHU4eF
z9UiHptZ8gzFUQer8VcDy7dc7QJUxSCni+OO9cJ2o3bBFEVhJ1W56LkzaG23z8iV3yK/Tdo9EJUw
FXvhcqq6Ocj8fGhFBB9Oydkx+uqewnT3dNsKmYTzBcFCqAoRStWBwCaqwJdWypj3IUmVq7vgWSsd
Fx2NnH7fv902Qg8FRpDNFeD9cHcDSEfc2tlh4bSk68RC03cJmjUF9p6r79ctS/nkaiTgrOO9hMQ+
kvtEDOHSSCbJ46zECodmXE311KPT+5oXLC5e+Sx92asUPwj8Ci4SuOLfFpF0PrxsAM3RERkSOfXW
rQ6VmX9Otb3Njiz5nquSMkwRiXi8wBFE47lP7TAZeJYsGiAcEPqmIG+EAIzxDS+b2cnYCugM9NF8
+b7t+nf5t5Ccbi8bfVj/YxspADhR0hmbsq3mftgIMkjdXWZzvtUU3nxXCKYRr8bBrFiFK/ISvNiJ
kJWAEyLaK9qv0Pvl+ul+FIixBhI86Nvg31T71KysUAU9hhVwXLlXbA8JHg/jQ0YQshzUfoyRZK6H
OojgvEfP36rWvSpDc4tDJYol9/ZbSqCHhWedjkWEugDCm8thqfHUREXeoHnsqrqXXnknDk2z1ty7
6jNF8vnEAnhfLxqJQf6yR1zW2VlLlKmJuQb20NklctxMQd/n+s74lhntMa4wQ2QSca1CBgjaftij
lKEKnTFLLQMEWDsKR/VZ/1JtcN/4dW0F+Ov2TrwCURNjSA6TqxD/uaatDwof5M1MQM36XXxStwHq
ivfZff8oeBUkUQvopU/rjrUnSRxCLx4yMJAggtwkqgVU9kKLSWMDQsQBK1SdwBoZTimIoc1Gclg8
isX5PLdFxUTlHI9CysHWYBmkkXdjvuD1D5pBa7EycPS1RWbz3BS1J5uaF9uWcAkbR0HXrdtrRV+7
+HEZ1yHSk2g4gRQDNY5JaUtE2zyqhKklOWLOlDBfcBS41InQHOkAj2W53OFFk3boBgHgrp6Y+Vel
2+q3/laiNGGHhfO3dYkxHCJySHgCSLeD335pLc26epoHAcMheiie0Zn8Kj/q+Ydod199Yk4saP31
PXZpkPK6JR/Xcp8Qg48iGNLcE0DJjrS5vUgLVxi6Q5D+8eQxQXpBXQ4rjvWiUntUw3XVzBw9v09c
dDDUnufvILEgsMIwR9aEOkgX5ihnMReBECqcTPTVdrOWrsf3AKC1wWnR8iSx+mQXxW5T2l21Tdzb
pq9iD6zf+UCpMKqEUlo2GgAkqPsy9CDY/AWojP7574xQFwpINXMUaJjNsVm9xx/JG5Ct/v1tGwuh
AMJA3Fq4JpGMQorwcslC0Mhm/DcDZVRCG8zZ/sy2o/kNJklg5Y6CToSsRphXeHVs/guT1C6Zk2BK
5CHKcHn1Lr8dHN5B95jWPEGqcjNCjUixbw+STNTlPsF7RwXsWoO2C1QrKINyZ6Qt1xXQy5osoXW0
7jCXB7VjQMivfS0eIEiu45WOBy5J71FTqRdCjkYSvdf/kcU72doImhls8vuiN6HrDbUlxnG7OtO/
9rAN8SZFXYUuRuhZoSaVLvTYH1bxDTlhs7DLzp458/b0Xd+TlCFqI0qdHIu+AUNFalfPmSVvom/D
AVnNiaynH95OXMb74ep4UQapqDsIorDqeRjcz39OoS1sWVf/1Y4gBtCxAtU0RBRXCGhelYNmqMTe
m/8UEbTEC9F2GJN2dR1SJqgLhS/wOqkUqffC6D5u7Kg+ybLZrj2/N8vU7J+DlxFth5Uvzv2Xhimv
WCpVMKcBDCtH0UDvF1Duwsp6GVyJXyvbt/oDdFyGyavLkxortV4FQt8sI9OZhOjIl9lGaMmvJToc
2+29ka98kbEjyUm6ONCwJyGfilIiahs4dJcnrQkB/IuDaPBE9ADcqDsWquvaRVEGqOsylASuqeRw
8PxxU5abYnSq8CB9DI/Awhz43VN0hHr/3e1ZXBwUMjNAq+BxLtOFhzLKxSzNMSh/tEQTIU7NineX
tiS4H4CPkdLAVW0uzFNf7JG09ybhnScZDFewajM0f1JgB+V3DIlhkUzT1Tr9n0FSRbtcp7BPxrbW
iEGrRIvgyNI+W82cQW6fUZRnePkld/jf0cEYdZPxapcMelwMuMmmH8M0x58PhodfsAAAGYJEDcgo
PBuoI50W8RBFUjHicdI/NmAvCE5ZWQ369mQM134dSRnAkRmIQxEbgi5E9wXiQtz8StSPXouOrFAX
8YsVz61H1ZzBmNgUrB7lTHuU06jHcTAmqR09sT4IaEtnaYbVH/hsHzYmh87ArDfQgoe/GB85DGcP
ysEX1GFQuhGM5N5trPhYPGmHyvbB9BZIy17zKwNU++/KY5EiKFHEhqYlj/Qanc2ZqzpJu3zArNrV
vjQ/tqwNf/0wv7TwmyQ4G9cUQDmzlLFugJ+6EvC47aenbKfXFr3efat4ue0yrmSP/jOgXyIHUAnQ
XLicxraW20weMI2DFZ6GVb/BkUa/amXVIOkm25D22TWr2im8wzxiH3E7ZZPZhft1+zMWzgWm9f++
AgCSy6+YUr5Ogh5fkW7Kx8Hx3zqvBCvhtpEF93hhhDp8PjKNlQIkvPd4sliguoXdiN8Gep8UlaEt
QgU4qKL2U2tgX3T8qhltyLY2htlCUZmlDcUyRP78bHvUaqzX5TBhe7gDZ2623ZqF3Vu6ui7GQhbr
zAQ3iv2QhCPZ46IVYzsILjgDdvjRp5BMRNfvmOHkrxNfZM8D/QzUEJwj/unSojSFYj13wugpD9z6
0UcYDyb/qbKNTcTY78uDOzNFRfJiFqVhNcIUmIWC++jb4G2vDg7c4io9eCwV8iWveDEyas/lVZTH
iL1HjxNA47WE2VY97ofL7PIut1id7q9PEUpvAGkgiYInNPzT5TQWTTlKQSFM3mvqto4FbRFG1LRo
AKAiBL6gq+DFcGnAn3ggrgNp8qRXcAvH2ELe/NQdY1a3liuNMTC9IXr7lyFqQ4h8K/PTBEO4vESr
/QygtraeniV0/4q2GjTsok3jfteOppoVwhzbOA2fD+rfvqzJR+gK0MWA40EN9XK0BuTlR6XGdIoq
nrK1Je8422ds/SuZwt+RAsJMSin4QZm6xjghjcqW1yZvhGCb7rRuS3Q8zGGrW9PBnC3FAQgY+g+1
k4OjkEB0RzW3ubmtwUfR8Dn/YIlJiQ+pRWA4wban9tAkZLJUNhXyz1D0ffTB7d35aDJsnG774isC
IapfACADhgMYHGgPdMMMbRBnLcmTGfKMnHnMN63LO4Uzw9twznfnSqE1eQKT1bdwu16YpUskQaJy
Q95ms9f+0Z8G1YqLNae569aqifLjaEYcuoUwTs11hoSMFc95UupHzGJQl8OczmI5tekMacTCaUO7
CNcl4mbHfwjvja1vPXQP+V34nbB83fUb9Zc3C8AsaKBIWlCOvNSkrNDKYkbpondVZ18fE5CM8NdG
Nn3zC51QmOqA1x7i0iS1ffROglLKUM4ebwk72da26BdlslK5V8o7v5sHE/m/A6N7FtRakECGEFY6
Jz+K1uNshta8Pt5/9uZbYAtWvpKsdFWAwyNZjEjlSv+D2EaFmFSJ0deLp4HOea344KDC9ujijfo8
r0ezXLfr1NbcY25KWwHd0FQ33yoQ6X9hefgFx3hpnbpPhqBrei6GdXWL1L9VQYoydKN9vdaQSRkt
fIDlW7Ut7+M9t5F3UKo2WYE3WcLLJxk+AcUpXFvoggB9kEu3mEGdogiaCkfIBTXuOLq6E7iK3Tjl
BswuwUZNG080hD8iKvZmjoyjw/AdS5sMGFcUkwQA7PCQv/yCRJGmpg/72Sue0aMkua8f85P4ofV2
fhhexF1rSVYPd5nvhiOTd0p++3r0f9mmnjmakuq5zHczFNMrc1qJqxoSPePG/+m95g7Xu2yXEAYN
rI+30npW4KI762syY+dpdXh60qEJbVj3qfkRWG+rR7TwQmdykM8ay/nwAmjVeIf6ILqK1a4enoad
es/y7kse4XzmqNumm1NNLDLMXAaeWbvLvJTFyCGrfzk/AB2AioNWWOSBS/u6FJ1WfTlUdK+VrRME
Rbx8y9JsWLg7UPwl3XSxAxDn/PZRPAtQI7GRU22IfU9/qp55J4RcWmOl7mjxrriBqILphGCEDwx3
unDyYRagBKDNAKpAsvty2ykh3+eNWPueW4bO/JJV5qb/lB/hytPGWpXmtJFfptbkfRvaadyJpbux
4PVgH9wA8B/QHBR68Jf2uSyQhi5rfW9npOgILT5zh+Q9/wK/f2O8G/vBLh6rU7uK180aKjUn/sCi
xP4K/1CLC5AjtBNJwRPzTl0oQlsKRqFoPh6L6LN6jD4gmucaR3E1OIob3Tdm6iYrFaz82YzMx3vV
DszT4UU1Xw6ClZ2GDQSfbNHtIa0cm7Mj4nQwPMP1Ew/ZFdKOB6RAyB3TD4mIL1O/HTnDk1ecq7w2
q+KpdIBRegHG7lA85CvhFLKC1YUY/9IoFSdCisUHBT3wvea+3c0r7A2H9EPILRbqYmkHGiAkYfU1
DA7krcsd4Bft0IL5znnZZPr78NRvpB1EF/Ylb8obfuOvwwNUip7kXXD0D5zHwkLQnh8pMTwtoB9A
zOMNQPndcQrKGhJtwb5+POqxHe3VTYKdjsF+MtZx2RLK96TITVp7XA60BIMhL0MOQ0Ci24PqqZva
sV3vEP5C/RQ3LDjDJgi7R+PUrBm2aQ/2O0pwSpHixE6CI7u0nQpjjRYQGCUk/RCcHv1tt0+ewP2R
N+DmefEhPXSbch/xJjOnRV9sxDTgdQbpxkHoedTVCkxrDpmrMtgrplDv4z/li/9WHtHLxgK+ZjtL
LqSfOE96mlxuw0KE/OoGnR9u2jh9uIeqm/QSxiunczIHbWaP2QfqoFayjzwlRAuQj2nXO/zDgTv1
nMkErdF3E+yDZQBAj4TEJZ5F1JpL+QDl2U4O9s1Pv50tBu7yigpPfl5CVpxw09DFg67/h+AdIGxD
b5h4o69KV9/OdrZt9sp6zznqF9iw6BC4Nex5X97FaNjgI3Rcr/EGwoMs3RtIRdzeZleRHL6HdO4D
NxLYRsASqOHWWahVQTFG+xAN4yzobb20wIoAzBGakQw4MPKYpSMfRweR3M+042201S52fmMx9vvv
prpYdzznkY9GvRFitZh2atMJiliVSVqN+8wsEI00FsRuIHgjApOvWvMr/vX75+ltshN85Gy+1KjJ
hAB/jA4E8/FAVc1vzurNlxlFMKQo151p2AP8u2XzcIK7wC4RlUKLyGT63d/eV/SXIwLlwTlD43tg
fi5PatdyQ2qE4bSfrPf9rrfX1mttz386J1gjNhctdFl/icx3iLmbr7JjHt3cXqkbBez/4+MRfRpN
c/P+uPnTm6H90qMW+XB3J5n21uutt5/M3A6ubKrmKbNaXGCptSYZlYOwwj/W9k9vffx0TmIqUFEY
rB/1CIaoK+H/fhGc2HawavdBN0dLN5NNah4QCipHPEdWnrR6Gey33HzyUtPprNu76hc8emNK6Pct
1xdDJ2vBtN/t3/e8BTXl58Lc7L/eN6v7vb0/bmoHf3vOdvux8r7r1euacQX/isnc+gIqSsqiMc4G
AV+gvrd27anW5v3ofrvuybFR8C3NB6c3V6q5Mp21c/Cs57XnmObJ3JqrD1tnpjOunDk299kWoaky
6iTLgTbjaxKI9r1qkHG6PeG/kOdbw6Ui6rz3fbQlggH3OcfW2r8eCxRMd4m5N7DPHlFEsiyM+9V1
71scaW/lnLYr7+EFahu7pzvsgy9WjP/LFKU+CfgBoJ1IWycifHd5LDROiweFm9P9K2f2tt1ugh0U
jA7pcbRz3VTWkGe3KltY1Wt9g09qV3pg+jgkdo10QOX+xPv2KR8ZSZCrqw2Inl/gPo/erxDKo2KH
SjNQkDfiZq8mANU/GiDUQmVNN1WWeuUV1gBwVBAFFHScB+UZwTI1/ErNtXI0ynaPJ+kELxA4iaXb
vp3tsw0uVStwWb58ySTKyPCisCpoaNR3OeNKOYeixhXdPvtAxqxskV1RHARl05eyH1zf5NdGbIaC
GxqMWaW3N/L0wB8gPgIvD+SL39D07CUkoGNfy/VifOxxp7VO3Zmduq7Tddsx9jnLELV8SpikI0Df
YOXJVtMdJVDbJqcWXbVmpBeuYlzURpH4xUsHvB6gG+lOkdkUCnXe9/Op/h/SvqtXclvp9hcJUA6v
lNQ57zB7z4swOynnrF9/F9vfPe5mN5qwjfGxj2GgSySLxYprfVrAWnifvqQncWWB/QKzdEt52flE
7In1BxB3z+0zIPtmj2/0DVLN+QPQFkv3U6Ndg9eHqQpTMKrmMB36lX9SkcbCcyzsNEQz07x43YWH
FN6XtawX0TbVOOd5PrDLu4skHSqLGHfAYBMaxtmOnKK1hlSMBemQ49EqV/08791oD8avqJwl3LYc
6sreSEMhX8fsDnoh2FSOMkqBUkyedJAqp9dnkWP8RgSRzMRN9zLwpLE+PaUYRXckBh6AQQPqWsZS
gii7CqbM8o8FQBt8vLmYdW+dFI2LhaNynQM2EsTUIhJ06GxCQeQ8cXN9ipoVeqIZt9Exfw3e85KY
h/K7fBncdpmszEXz4lGkd47m3Gwn0mIo/6ExHSz2cOoYT0occaClok/b1m7dHiCySCYvJYAJ7VPO
LbnZS0iinduUPB1txwazl6mWp0bY+eJWIYMzLIVdaJszccHrYmFdcgyoXIlhfNTRMgDYLAhY0Gpw
4kUMFEaO93lTj/tLhEW76kAuhuTG9TlZoZGKghqK22aJO46EgUlq59M/2CuAUG++Hp/Q/fX8Txjr
HQWWEkb5hG2LF4Fj2fKGx1xwYybPG/a3AObtSbxoUEbxfC69C0TWjezwgDZuKvbMjrGPTSlaU933
gbg1npqcpKVNCUFOwwbb98vbgyYeK+ud8BCsg13/aR09NDiByHFmAN338Xaybzr7Jcyj0Gi+XKZ9
JG5rAHpTsdYqdLg5HbpnV0aK2VPGHveJZtYp1fXG6ZFz1Wamo34SGYNNvPXcv1V/nx5zq3LfS9su
wnpG219HACg3jvJCQAb38bbdGnlmRcy1EpJazaoMJ4i5Z2dyAqTx5WX2p5vz1PE8ePlo7xiLhH7t
vtA6SPKO1hlVP15IxD/GL8Xa2slLxS5n8i9PRMjGG3vi3QQmNvOLOghDGZJlkBIWawVzLNx95Okf
Yzsm4POU6YDzmmbWLB0Wyod3iO0MeG60K62y9Z11UGvbah2fu76bnoWz8tPwHelu6rEwaaIyA8aZ
FiRULUGYvEoceVk6xtwEkCb3GKn/eHOMF7IYsyLL3lhnZiyinal1RzdeGAvPyRbBQnFzhwcwffty
wuhfCKMfc+FTZkA1mOoIC1ueFkeO5vMWwliMSo3rUvHx2x2ek9BNofe9M7joVvQdbqvHvecY/oaB
dCky5sBjuF6IpXSpIGSluAWpEOpzgCRax4di69nc/hWeJMZEqUIHp1GBJPpK1sRz0Ke4ylDZ5d2q
+6bjYk2MiZKiVBFLuqbe7ZY1QXvWtgXERDXP/42HcSGIsVGFJ8qJPxbURg2OatPn0lg1/33rWAuV
tWNualhQ53TLYRk5aN/7sUFJfeKoHu+MGINkDZ0lAbIa2jDLSYlEl7VD0s1WF7wOvruvyMXOMVap
TfQk82KsqMWrmCDwhA9oN0eRs6C7xu9vMewMmFcILXgvsZ7BoY+vvEQoZPMszx0rLiEOMnWMXxs6
0qfXV6gwO3CtW2fFDuwIQsZN+uufH8yVDOZgpkjV/NY8q3RNIgcZCUI5cnmvxZ39uhLDHEthxRqY
Oyp6LDUmOEU8fv2CawnoTWcs9aUUtkPKF5MxnMJa3Ja0bd5uULuQULnIFqE9ysgD0D5pzv5RM/ZI
JPM4tHEFTJ0WC1P2+pHaVcHOFklCWkd0Vj88u3Dv3QMatoXoBiVeJOuZfZS8xo/yzqDvHjrbMeA2
4BYZf0In4fpjt7kADDheyGJLMb0VxUbRnGWlu66z/RMmY50asSNaoTbyk7eX7PwLtAcrce2duMb2
7mH+vVQ2k5SmdWUp/lk8NeuJU2//us3lrNtWdoA4j3OWd3xdWl7T6GA1neFm7gIqflISdSY2NyQq
3CZUAJBAVNB8lti8GPKmLQkeDI1W0SCO0Bwgmsz7KAVlGId6JOEtke3EAbffh1yQ/p3yRxW2iQIi
+o0/RJGzyJtCEyuXeS2nQRMypYdc2j5iWWjfC5H5nTb9Do/aRn6lNKLzvgUFmrdv/tA2t5pTDLrN
8dCl0/5t2osP14BR4k6SwaUygrygXWn7InCC5/AUnqiJM9waOMBjTkKUBU7ZjpY7eFbirl5fiGdt
t1AnftDEsbQNMGLTONtqo66aTbiYzaTdfLCDP5It/Uw4d+407z2VRm0NBXyUnBT889qgS1qfy+JY
48yPYJda1NsAD663oHdYJjKqNTyVvqm7nU/7QiKz1aLejb4SNuCJCGwdxre3jad+Tv2JbFGDJgBR
HbIlElHWAwgmaRTpLQDtqBPv0/tE4quc8YOTm1YK5qNYyP1ICINGmLAN1kLbm0dkv47taprJ6CMJ
nEQEbkL9OTrdvEB5q0M0XXLh8W9yxuwnMGa798KozVV8wuAkTgA3Id96B3k52YA62Qq4EMIz7zW/
mS9kZTKuPWKlWhfGFmrvAqAnXijnKLd2RkfDGNQTb1jinrdKSZv+v7axFsaoFK1XzEra/lbWAZxi
OpZU2CimLjh2805ccSWIMSnNBHbFRMTCFFynfFfbAop2IDBPCCaFuF7RvaTVlTjGC6/a1PImuq4e
pfIBZxehltxheenBg71AC+LyPy6QcccR5BjgaqMnh8tCY0A0sNvGKVuMDsifeS4sV1EYv88yBk8V
PCgnYC+cdGfN/jq9HuM1woqHKHNTx2XVkjFKQ6OMQmvARLR4iLplZBJrNjmNIxDfBUTfwoMREI4a
/NvCNqA8vpMg0cTdY2qJWEfqUlsZS2X6cuhXOk61XTXnpIyHQlm3p8ZKdYStZNcHagcsR+Bm0m5q
dswWsH6jjqkEK6U30zx6q3IHU+gqRN/5vxpMARXY9T1ybHtUXRaWjTndbpW86qh1241bdsRYtU6C
thTfLv5lAu5S29nOibTsTUvroAy5+1oDVspzDnPtSDkQOUp+z/uhQ4US0JHA2cU2uBWgj4gwgidt
dUztGmeL0a06NBVEC24WlSeL0fBKaHu9DjvqhHSO9DTM6OxT51D7ny38Q0MMzIPQZzHChTa46SOq
0re69vdSGZU3prwNQx/i25WFlgtkbfHoRf8UIP8vrfpbCqPRka54YZZhQ3sbbrOd7cMjNYtAOdj/
qzDk4vDYJxW2XhoyIFIg20KTmt2z53T09cTxyUT9d5EWuKGApQvMOeAZM+9noiTI7ozSX7c1whjB
hOEQ38XhLTvcB3PGQ+u+67XBZQRcHrC1IJM5s7Q3AOfaCxI6iMafwZFflWb5TAvp5UYY3bAgi2Kb
z4JtjihPmGs8n/WexuItRY8OKoTIODIJx3b0LCstAnlr4WaY0FAKsBDisYGXzkn+3H24L2Uxm1u2
ppg0OmAzxznC5a1lD+heQCcvPwih94y9CJeSGJdEDtOhViOsCnA9s/pP92ygP8EDr2XzU/3JduUM
XCRY4cjJntx1vy7lMsEP7ExUth1WWDneMd918Em1NRiJfwxABSjfImnQKvAv7BsAx+g0rg6sUNbI
e54nxZXWynjn0Jmxz1c+OkOU+TQQcc0LXu8ZmEtZzAlKet6E5dRAWxa0Ehl+18tuzqsP3nsxL4Uw
h9dpGI+KSyyI3nlqOuHWzzU4eI83jieGOSutqnvPz8/7FiPx3a16Ryaeq7uPxdxNbVwuh/Eiq7GQ
jTTrZFRVu319VNa+myNN1M3VXyEHMZO3JMaDbOReNqakp6Lg/4PbEPRyA7Sdd0LcNTGOY4g3ztTQ
uYE3lfr7vkvN8gDiH2lb/ptM3uX+MW9qnAplLvlYVOUMTr8L3QC5/WAB5+0/KgRjifNsqjHWhEUB
GG1DE0LU7mNRPDNIT+HGOF1cWOb9zAFLAZwPLKhd0TctXqh/xh0NUhsUqVuETVM+t744WngnUY32
l/9ZCRboVOk8qakDCKX1ThGJmdSeVqNTYbDnsaR7fjf6TkEOBkwCAMGZzHkZ6dQGiTrKqNH1u3iB
ToKN4nw2KMGjQ9Ejf15w0dzy6cl3jkfe1t6xT1eymSOsBXBhitokb9dvxUF24zXwHNBgitZL9E4B
Nyhy01ky5+0ttRTMgV5JZQ60MUqlkAesGPM7thwjzvBwjvUmPQw7HU6m8vx4i+/l2C4FspmeujE7
WcP839YgW8nx18Vsvzy4xa4+vCy+OHt6x6ZcyWJMfjSZ4FSNsLjWVZHJCpEijQjmwzmX754fdCWH
sfrWMISNWmFNbyUp3kVbQE1+Wi6/aV/++7s8y50z9IiH9l/Obt5xgcA6AGQwjMGgzY/Fgw3RESNh
9ovexwERGhoZt8W62dH6NbftQL2jKpeyGAut1bGSSQWVZZ/zoxgGiNBF1IBtrpujWulYAj8CotaY
1U8AS2D8FmOxgF9nXro2beNUilR5q847hL+ouyEjtTzFiPPkGRJ0joh3j7Op927ipUy6ERf1Xi1W
MxVmQN5Ke++Ynlr0sYqu4jx35Dx1/JoAXLvZKW6/4Ai+p6+Xghnz44FCFKO4kow+ZW8Vrz9i13fF
LbV3HQEFnNM7wWLYBT1aB7iaxFs0Y346uRVBiKbI52GHeIdBGlCKCDvgbIFRdKCUgvpMATEerg/P
JPBEMzZIlQo5awxq+T62H4pDB6Xm8wMSzcP8CSP7PCN/785c7PL5Nl8cLyC+crXIsMujrc8BzlaS
/e/EWWLUGcZWh6WvaHy27snXf93kcyHgQnTQKEYngW0M4ywjim4CmZb75/mBRtV/ckdDMvDIC0M5
OnVO/F6IVCvZGFALoxYCCNgkwkBgi+wtzyO9GUFEZC0DRZI2qlL4VJOxtUYlhGWeaVR/kpxEmLDe
z/Yh+QYmQeXqEh3w/OFcF2pWb2zDhUjG7CqNpEShj91E4Q218nxVIm3QrKqTvihsboXknvm7XCBj
iQZpbNqgxAKDABnO2fbZP18N+U381FaCwxttu/tQXspjzK3VAfkx9/5PV1QbuNtubmM3qX4mAG/9
aYG4+3hH715ENNpaEljK0ETN2B8BAXXZCLq8zd580Jh3TvELHY6l4uo8nMm7WnkhibE2cZv3llJC
kiKRFCMzGiLcEMb8s/0KeUBMd5+QC1mMeRH1qqrkzJS3IcaON6e+wDDTf9o31kGta39S9RCrKVp7
kMkYE/XLtCgPfMEzIZyNY+c5tdBPNCMwaPQSpqTegoSrGIni2+NC5h3S+XG9uWCAvcDgMqbbgdh9
/RDqdZ9ZqRkp27pENVIvSerbZUjEmYk/SBTu+188FbyXaAcvgyWKBqbSAH7DXDNN7JNCigNl249u
uuhhj1U8u/VnCYxEGTGa9c4TeXdLVQuMJRS2EIN216uso7JS2yhWtlbpmAkRVSfTSPg1PkcvA4+N
4F70CWR9zEVgigyYriy6VB7WJuCyCmXb/vindNEthJ2yG17j53imGhzv8O7C/icL7d/XC+u7dtJ6
K8NWYnoyJ9KzrhD/2f/KnX8Kq3o2/heSGOMv+IDeN3pIMk1bA/jY5/BTlCSRZ4/v2b0c1cXuoUH/
ekWxWulyTOUIRNyGv+F/6rhjKSqS8WFcVC/1h7HsASj/8lgubyMZhzAAuFDhJRCbV8Sr0J4/M1AF
P0SnaiUc/pso5sqJoYXBwwj6ITzFpxj5MC8j+TOwi3P3vwmiVvPCL/AEgIH6TX5ek/kq/fIEEoZE
OEq+LfFSb3dK3pQykjb5UoxJACVdC1PQANQAvRNzwu44H+3UJajUOdHMn/uu5Ahu7ZgOipOkmqdw
6THvOddnALqcvUhfJgfD6I5RA1IjDAxIoDHhCsSd629Rjc7Xk9pIduJc+2znE/AJInfIFsp2ci3N
bkGCVbgj7y7e8Y9gy+hcEuWbhEVl9tuo46I3A73YhX+mWXb4EOz+oGI80jWxYnkNvzp5MRzeKd/J
aFyLZR7aZvAbFdDKxU5YiLaCmaH4RV6G82FtuXFiNxE8pgm5rwDT43QkFYDSaG8x3fyXWnOs0Z0W
k+tPYezsNBb+KBbYgWg5gYsB3Gx4+9Hz0Nnim7UtN9HiZ5HZwsEEq/RjXb+TvccsBdDUMPuCStpN
d8ukiCk63cJyB7B21DAB44dxU38vc8pL9/T8Ug6b3PB1BTxnEeR0s+S5eZ6QD5BItBfc0ukA/iO4
UPhtgH59D9gcf0biPwWuuUhn2bz98J+sJW906+zdX7/gQOuCumOY2cR4NQumZYERWqrKBpy2SzA1
AI46Xoiu6mrrgQBeRV9MbnIq7JcefdovCRee4Y69vhbPOJSq1qdVW0G8vMqehbcQvfYCyqTOHG2m
GzSGRyR/5+R87rQiQKZMJ9oN2sekMBZU87XSbOKh3FkLeRV9jiXx3nWncmugZ3lr/cN30g+OetFl
3OzyhUjmbqNtRg3zeix3wVL7VN6w3FdgM3xk63A5hsRaRSdafEOXBy9yvs2MUjA2Cq4PkEAAJLBr
zerAjOHA7ICRhvn02SFB1Lzizc/etV24OFSBQMQMwoBrk5mAK1dQRjAjowI/R+f4THDREhSAaWSj
oBzcrpUvii/6E/Em5O4Za5SG/if5fLEvXqkqzUaw1EOyhlndCjG6dkrW6n6y/1hOuzY4+3lzjpoC
8CRcFJCNoBglMuoqhWocqf1Y7cZXFbzAdnUoVbe1OF7MrRSULNEljBYCDTUvg/EmikzU66gtgJg+
w7iSkhEfsR1qwgFHzk00B1N0KYdRDsCVaLXaQI45wvKLrhnNo3TeTcTkjajekYSnHXO3FOPoFgeo
Ln1/Qntht8ucGc1YR0TlvNo3HhjwAC8lMI92q5dWFGiQAE92VgKCI1yasyPPT7ltxISFFMEfSRUA
fLqsd96hC1Ms0m7ERc5korzFp+i5fQXu56G2U+D4JMQ/hAcTZb0J3CIy+eJW3O5sJQIDMOuAyxtx
EJvQ7ZtMF5u6mnYjeAMGoNkUT7TlZ0DLXeaO65GEByRSovn09NiGUWW4MmFY+aVcRlnCNGwzUSin
3Ztz4CTcbmMe5rcZ86jKEeakK/y2RdT5R7dukFHU7GMMfMfHi7iBEAHw/NUqmAs8VoYA6ixIGu2P
dB6hg9BcqstsMc3rt9r5Uy9GoCDpOzy3QBhBndvNF4+/4Pb1wWzNmZwN4wEUFY8xlYKalb2eRtpu
6ObGqt/sAGdIXv7snr6cx5IMumvXJwbUAI1ORmsIzpF7uzbKRqHoRtwr6q55jgfioi/6ZNmbk09m
vy0y+5yHBGnkJf7V2AmO7bqb1S/3m/zZ/Hl5atcAKvkKyGrx5M4374vFcbF4e/45PgEaw1k7/u5t
jVGd9XHknc+tdl9/M6NlvicWRTMY6m79lgMoC5EAhgImJyfyPAEsYklQ93IHYqKb/eATuVnVG6iJ
4WjcfPeZ9YjdPtA8YgBZkoCayOY2RsvPABiR6LvZcinYSyAmfuuOSj4N17C/Pef7EAISAsBpgCkg
Twtjmby9AiKOjKcvXnR5dsIefQqjtbXuB2Nm4FNSMq5S8vZmkY/9B+ZxSLV5+5g9L03nO7UBSYFW
4MNn/5YBTaEgsLPoHp39odAz8ey4zt12/dpyiT7OIwXM1+FaUZoPVYFJYrMIbeEFrZSK+m6YpQRV
O4O8RvNXNAi7dGoI6UF775Nvw52fDof3g+mcyDjLyAbt047dI5O++OEj3ZyDtJuPAhou5UUGjJHB
bFmjiFUbAkZoV6/GFXrwWkyRNPg+DQi/LYACqrc1oFNWbwrgiqBqz985inL4eDDnEMQAuX36XgJ1
MF7qiMBCW0Xu37C9AK1gKmBv4mX0Cj4z8quz6xkRCSqGR66tunUDgGcAmAqJ0gZSytbr++snplaV
YWrs3mj6uoL6v4ZIyyeYKEMQjDpXgu5GdMUAbslEj/ibjJZwoEssUs19bElUmlJjNxO0kgD6R4AE
h5LZzKpvi1qIFGPX2t1swB8N1nEEoB3uJYIGdP6fsuXggCYVB77HaQ8kBv5W51KEo4Qc/Pm375JN
aNcyCdCNuToeW9vi0Jgp1J7dfCVg7CjNOnKRbO4nmJIiGVPLgAtgkGQZA8lFmtEqCvBl/IXk0GJD
Rz4TssmXBSr2tM+uh8+v2QHB93D27Pa9BEKvAuRIYN8jumL3DKhaIFTJ8DUV9iUnb8hBOQbULyUK
wYEhyWEh2tJtfNXJ2/ju96dJPj8pfFKJjQMWtfhJNWwEwvExdjLA/GCogleyvQ3/wH4I/jARlI6g
0cN7dK1jaLsqPN3PTdxdgAkDGDWwh4UAaqCBHEzyK8MX0HEOYOftEIw6vIGaGywgTJoC20ZUgcmC
eVOM0F7L14UOfMV1ZO4Kyti3jJYi4GdqgCH6wI4TYNKeLWxeIGPzcjKhvvvhg89F3xxA10obLl7+
eCRdbl5Qi0tswIPjLiIDB1ypl6/H5ynfu40UnxOhhmiawMm4/tK+6jO8Trq2o8VXE8V08AwtioMy
Q3qK/FYxZq+jfoYkKnmmkMEdea7tyXDExs1448Z3/CUK1wOKT3CBI0fFAr70SmQ1qZgbu+StEZ2P
ySeKh9AVLZ0n/zX5/Xjlt43WuPMmxdFEShq43qwdogRtadt4xm77phFnghGV5wDnMsjb7+1H5Hzk
0Oo3/N0nMJc2vVkq/sz1xO5eOJ9CTd71FceaMYaE8TyMX92gBula0VRhVls7DHudngNbgqH+NGwd
2UHBphiaSJe7Pvk9EfwrTmFenZxxTdHVMtQ/7NjkRFC3Lha+B42JmLiTKXEio75hFWhSVAnWbhxc
DewF6TwI+A2fN0E8AJQvpLBtrOo0qvFUQMrk2R44BdW5r9jxy6cB8I/2MBqcRd1xkiHPNNBWDrE0
0rlWdc2IxEQaU28XE+FJhJ0KntG7i2v5jPi6wdkaQCODGTVWuw5+6+Mzvg3kLNQ+AOiDQTscssXc
Mw8rzeOq8mARMOFVYE/JNNqehIk2reU44/S3WHUCoS3+AhYeEHYYWaDny0DlHnm7JAArr8ODnr5N
aMKgwbSi2xpZbVwg5vdlsy9rXZSEXbShSd0BY9QCkRY1imQ2Zqnn5jJ0hdSV+1lmlwuecb1NrkE8
thEpC0o8i8TF9TmmoSf7VVFYu84pAfddwzaFxHAL9/2lgEcoLniP3m1JGu3sKOTgxQPKFhqOGEcB
hbnab5Uk2Kc/KtAihX2yNFepG2+HE8AivScfnirqMdyyz83Tj1wMTeohoUFDHTZln41j2SQj5OYu
YGwX/REsu8ug3ilznUfoZN04Q1SWIYM0CoqK+IBZoy9oJohLumC/fvsN0G53v5cIoBG/ZuhTm8E4
oquBnNwTAityOkXO7Bt9ADm8pMB5/nYPz78B7/vdoDNggxd1tbPfd+5hsneB+/VzfLWWx/VoLwy4
qCs4yO+Lp+MXQouj/XS03ZXz+KbdvGjMQhjjleQFksJ0If5OPYBYbgEMTV5+7sYLOsuwQBUNYFqA
frA3oMz0LhaqYC+uJCf7w0nl3phfXB5kYaDcmOpHoozxXvQclIaSZ0LdTuRAm2Meb9CZw/zKPtDf
RxAhqiDGRZWbqsJFcrFHBjmRPCvYT594Wsiz6Tx/7IGXEqPFDEiB1M/tSLP6tXl3B9v9Mu0V+bNQ
hvnjz7iteKPhVIU1RIMbMqyAr7r+jHgyDKGx2mTfj6Qc4UGqoMHaAUw7Qk9Q/Uvmzm3cgOAAJFyG
6cCq0QcFJg/mBZCkSuha00/36CAwncZDU7JiN3jb6TDb09fXT7rvuVDUrD4iHwK2SIXW2AFgrJ1T
vRe7LU1jq/uG12yBYOwBtQhk2CTVl483kyrc5ZEi/agA6AxocSBLgStBVepSSOt3XTxFPpAsyD/t
pMLUEN4t9EGcUdYRD1//9lioseEXhr8rNvLkbgc0Padz7cXEbZc4b/SNbbdQsgHlNVjlkNxHvZSx
7UIVNqnRmTESWdYsX4E5Yll+YzqZgg/DbQb9pRSsSm6RknXAqFh0WeIqI7EEtWSyV0Yi52OqxQl1
DYjoZs7+9FkAmBwVKk4AdZNqPYsCh4wO8HbIZAOowFOnVtPzZJctSzrm7ggSAieMj56yfbCX3/1t
f2jcCf0YIYmR7cgGu0w5FkBiXS/6EXDuMI4LvUQ1mLkItViFY6SnaOhE87OCqmj6lsokxXjlF2ZQ
fC4SJ+v9QB6qcWc2XwDVodHqWoXSPAlMvSzzXZg6vyy3oxErUl27l1/uiNzEa4sirM5bJPt6Qiic
PMQSBvW5bjtqCiFQUuCv7LJklnWgZ7CAG+nk9QK8CqkjAQmQt6+s4QYNCWI+uj5AI+EpZQx3bXUA
4ytFEMKCdtk/NtGxCu2q51Rbb+IkKgZRLQIlhJYK0Fiud1PCVBiQPqRiV23i+KcFkD6opePPGrTB
gAt44UQnZwN1bVsQHgEmQIfrbILriBEXa4mXe4FR7uKK6AamjnOSfGohyQKyzHvitSSsnYnHlXNj
NjH4iScK9VsZ2NiIpK8XKYcJSDNTSE1HHQkPAET1WJ7icLwF9iXHXkoAalXxiFOIeRb/IewMD7Pp
UbWzxlctWYSfHq8cdU8CTAs4unFWlC7heiG6kHrgauiqnTnvQAS+N7qPf2r7aZoDpHngADfB9ckI
QGNc0deKVO2mZp4Xc0V5f/z7d7QaVSiQpUPdoAcselZtGJGSl0m7C8kEmN5wl+R/OKfAiAA7CJI1
KPug3Q5c3/B6rvdoUNohNKZq2vbybAT2U7Dtqt+8d4y9N2cpyCpIFkUdlsGrfS0lUdtqqI1p2may
o/zynlUnRaZbdkxiRzxWYEZ9IQvhF1JlOvJPuD3sQxaC1iwNklHfRqHbI4zf7eTxV164/+hoqBSc
vQaAY2Cb4slk9s1Q1SxtkW7dShZAHAZja6zMgJOAZPT3LxlwRilQCESd3bgL16IsOi0dGlXfBuiA
tER70DriTxyXl/Ff/k8IajpoU0EqhOW7LiRdCPxU07c6LPO04L54rIJJ0C4RlFt4CSSD1j2uj17R
fD1OAAOzVYI/QfIiBLYWBvbjw2AeOTDhITAFWwTenHNbAvPIAY4ztkoMM+3CaqZLqxo9XmG/irJ5
5uYi53Fj1UtChRtvDGQhc0WD/Ov11FUuahFeh137p4zRuEW89aASXqh9syJGCrNroZqm6DOHFPEo
2t2hfekikJVZ36XE2TpWx9jlUPW40DFpkBs1nSBIyYnqBK/J9+OjYRuUUOtSaespYmnsF06KeZmt
IfDiQoxH5AxGt3g3SzKg/wzxq0palcQ6YEIARv+OEuGvai6skt+Awmzm4SwAp9f38F0cixXNVT/+
qjNA68XLSr8KoEuoesOoqrrGArhqQtqGotyj+Py2Dclsi2IW+Y3MOeLu9FxjAiTMSGNsJFZ8dxkD
vxz/hwSzjw+KWyfRhLJ7OP3aPOdv4BfoXJo6DpBcl9FRmM8KMNAgI0JCDMkewWAhYDbqySWn+Waz
+jmu0bjy9fN4Recmo0crYjSmsszBACbthGJFjpTBet3NZGCURJgJtmbo2l43i2hvud5Gd6zf9aaZ
a5od7pujvejRv4My/0IhHNPCRn10lzHfLcOq4HmHP8Eol9eYYuxpuQgy4hzlcVRzLLRihajg/HpB
FVEkO/XE2YYbc8OIpPp+oc9pqHZTb0GkqrzrNsWcpDA0qf2MeklJfoc4OoBLvSnzdLmzf8ydsgzQ
hKi7LR3smkkJwPCJDIzl2XvfcJSO9f3RLYXwF8RI6GdC/RBo39ffVk4AHGqnGHcNo1Wv3k+1HxBu
O4E8L03wCj/eiZuNgDAFmo3wntZBRPrfLzZC7/0IDeihtzNkJ7YcpAjTYG3yOtnvrgndAHjWkZlE
KY854gpuRZ8YEDOhLnucFg0IDFLgJ6FYltj+0+M1sb0OdAdh6WljDkJuA12t14tqokSNMS8r7LyX
6iA9q9LMRP/sN+oV4zhb6SetcyV0qmicvWTTkPBuKdEeEOFAoADCQXYzRbPvjbqQ8732ZFDEpsJp
aMZt+FHsAbd8mYPCYSbxIlaaL7u60pCK9CciOANjowo7eSEJgaYD4rbYy2AZfY0aWzJIVdoZaBV5
unnz3lBTCBg2wNDBKb8B3E/gAUZeYhT7+KdYFocYPKhOCZyj54CL0E4NEbMquORwz/B4AmCPjaHi
3O8aP8aqalDXgMOptAtUBzch0b+852wkubmMUA3gNQPf2UxUuFBWwRkCAp/dTAxYignSb8VeQwP4
c6IuFaAJxosI6Brt7LGa3ryp6PNGLgPRIPwexInMnfCFHKSJklGDlzEyX5J+U/ByxjdOCGZsYVMB
cQ9Dgqowa0kGb5iCSGr25Y9/rNWdEcxeOuBNPl7HjQmhUuBYYc/oW8nGT31eD5aQqs1enSuOcWo3
0ctjAbdady2ASRjDl7OAAQIBMqrXOopvOth5QBnKOQ82jsb1RTICoQBadMGrC2JExmyMot6rvtzu
gyVyacvuU1xVz/68WcWAOPHeuvnjZd0aRUYe8wiJqScAEltq96ASXvor+VldFq7iasum5xzR3aWh
cRTcEchrobeDWVo7GUkf1Gq7L2YK6oVOY5IC6Lr5rEV/bOKEmHBAs8d7vXi8xDNv7fUtRjupDptk
4ZkBqRcjN23LMYwFbKmyCH/XGEL/+ghQDXLB06xiagvmf90tEhhJzMa8yT6pF8V3/oGUmo7XGLSs
JgGXffQd8gzZ/Q0xEBCAHvvc6nJ91tI0WUauYEMijNQCXYAMAVpdPuVh1nbIb8dLmeNy3LklIEn5
WyD97xcPbai0UhbqEDiukiW6Huxe4Tw/txKQBUYuDQTVpkWbXq8lSHGmBYY2TfukWSHNkBZbCdSa
nvP4SG+CdDDK0lk0hGiGgcSzzi4k79K2MCpxnwF207YwIdOCS1d2slWzzX7zEOfO0eu1BqHYJSIP
C9ALJOrP3YYX+2aZjWyAqlTYy0fk54U3rSFLr7H952wFZNetMHu8PLYITRneVEDEw/KD0AbOF7OL
ddMESV1L4aFHb3K3sNwEgDmSo6DUnwC2SoCLL9izHrr5Ln+mh1aytczueW/DbTyEDiwkJeiMhIag
XWRi1XEMByPL8/zQQWz8Uj1pH/ER5EEY1qDUtPlct9NNPhPXKaBXxw1mV9xkPh3Ek3wa581MW/KS
MzevFW37xUsCMtNzsom+15fnUJfoX80ndJ4AkAYH8Zt/J1k7j3eQhsqACkPiHYyOjLEopxRVY+Dn
H0Z1Fu3DF/ldfw633crbZD/gVVyhVQ5dcGAGWyb+KuKWu+hreKlpKBRiigAAeTTqA+kNIx4ZCkPQ
0kg56CvdzoCjeKgAaRvOSo5RvFFpKoiCxoBkHPOJ6Ou53krF6oGcp2TKQUGskbolSpTR7FNZeWvw
cz491mf60VeLojqM7B3ymmAKQKnrWpZZRkIvWGZw3LucZfB+Wb7+ZVGwQL+JIugRrQU2LyRktQ3Z
LNQBYcuASIo+F7YQ2ASmFURWmh8Lx6/RiivrJK9sMUY4LS7RMl2QvCUBJh5Jy9mwe5LxXCFXBxJ4
Wqq7XlZnTkUyCWlxHGZobuchw93oGNYFNuTz5AhcDRaYTkr8Oo8HuThKb/E6QcuSCWy4CMt4fOqs
4wdP7Jx0RCYFKob/XS8CnVN9ISlpedT19VStBmmuWvPIsBXe2PDtbuG60D5XBKw04mEEBWrbFprU
VsfqTXHUQ/v8eB23OoafpzgyKAxTqibGCpatb0pjO+DnHZVw9ujep9NJLA1pR4AEsrgQgaeb+eC3
9TFMyIRqSZcEJJg4B34jBI8xAnlZpYl/1H4Z19UqzToOOq84goA+/qqmZ/g1/3CLkI/HcAtcC5Rh
YJwZu5xngtY1oV4eB9nBqGxZOo9/n20mQnWHDqAjDgMRGMgFWGslTmIuC5leHWWQ3iSCAz5EdTZi
CrZD33eOdreKgM5urjyZfPr4m/OnxQYA7FAGY8BenT3oi0en8GvoRxjUR01y8t/lS/4yvkR7Dx2a
BjofxjcZGbNu+XjBrBuFbUToR9MUCGd0DONe3x01TGTVS+rhOHyGqIQiM9Q6Em+g544Q5Lp02Bk6
+Ylo41qIhuH3HISU2nFo51m77mpwQffm8fFKbpUP5aALIYxqINWahnEFIXo6l4dFGJy6mDP+dGcd
SBwBDoHaGxr8MetoQrMO/FI/VvJmNDbG/yPtu3oj15Vuf5EA5ZZeFTvanWyP/SLYHls5Z/36u+jv
4myL6tPExoGBwTx1iWSxWGHVqnTXg5JMYhwJuSWzRwxqDZ8AOGGCs8KkuLmUbIx9cHDnWIjsKN67
hGQd3677dhs1DPdvYTghCbYTFxWJFB2s63NJei1Iq1hN1ZNgxAfkixCIsAhpljqN6RyIiuABgJhm
Md1YDrNRLUJPPfWx7Sa9ff/Mlwcy/3XqVVY8hRPUBL/uk2SXG5vJ5CZP/14GqjRw1xDZIXFLGbVw
HPyVUJarUxXYSmeOwCMLh7BlqNZSe/HrK0Th8McJJJQ69FH18rgeB6iW6gbwwi7M+3HjsOHw4Q1Q
AasDGIDs5W/rUred3Dapfjr4jePx664yNc5KEutfbxdwHMSNR0UILg1115Oh6Lyp0VanPrd9ftem
pt7ZCef+b1Iov2US+D4ComV1EkDcPp0L0Dp6ZpEz7sfCRYf3j5HnBLRBsAb0o1mnlZL2faOfqtYU
E6PaQJRX2xMi+zdm8fSWMIC/CVUcHHK45vPzSapc1btO0E9daIQrMyjth2gLVFN/8VmVnkVUi5Yq
MhH2P7LIt/zShTHWKn+seP0kgDl3O30IjaGfww1GS9hcbGusGbs3lBtZKwTSSBQjBahTp1XIDXiG
+Mo7Vej6R24a9aTV9b5C3NBuFKxwcwBqALqBhvR4UeDnXc55p36w9dr2YG1q/91npfZvrAReAcLl
Hy8HJzXfOC/TAIAtVt6pmUD3ExsB5zPpn5ZLAeIMyAYVjclY0QLuDt5hVEQy77TKDAWVEEtxdXcY
/vU9XSHexqgNmB1EZj8po18qoGQr1Yfrzp16tOdXL17rarWpsMLM5VsGKcgxAgZI0BQ0OLrlmkqo
/Ng/++05TFx31T9FuTVecpXhei6qEZjcigYu4A4BNSIskJQBVdPAhwPV+OfnEB094Fgw1N5KT+0u
XBlBjHQ6bpRZeebeTEuG7BsHRkJbmfCtwQf5uW2/trIUEy3wus4/I7XmobpYuw2YA1t3GBlWb6l9
WCPaw5D0wp7iP3PtmzhR0DhV8s9J9VgUtta6Qf96/x7RLyrwlDwyhIRGHAEpRjjPRXj6mHHxmPnn
htviEg28PeRurDAWQq7JbxcHyCAkIslzhCocok/qLapCD2PCQi8+56fszGLboHcJP06KGitk6wSN
oNXnSwjFSeh0sLCfqz9l+ygcZNbXL/cIlgYGFL3F8M6QX54LaAQ5FbFP+VlzI7N9TtB/xPAG6LeA
KDK8TKTkdHI3aUezLMs0x/lX5/55rA2wYU2dJbdGHhhRbAclI6iiQaAo/fy0LiB4I5gtJGnmC6pb
HVG6MjZnBWjT3B1QFJfIKMctbxcbEBKJRt+66u6Sf4CBTtlYKwamZ5EjIh+gEpA5Sd8sQWle1UVe
EUvteTQFR37XkO/LMYKxeAYe+iFjVttoqwSbBGwymWSFwVXkn/l6YyGVhWBsw4uEZrvv1WNnfWDN
36HZv+YgIcKMKSOxMdAjMoajx0ISLh7fH+modgPujqsMl3IuXZSGrBsDSO/+DCiqgy1Wt8Pc6L4L
o3hibi05u9lVI2v9JY2yi1yYZGLHN+EFE44wsptDGxfGjppCa6GxSbPvWw8aMA0zT6QhokAxTwUO
iNIkydPT1u+78FIbxSbe+SfElNs2AhaEt6pDv+aujaUUDP1dVMAhlRCFoIsKlwVBJrXGWApEf8yC
6JJ/94UZoA80s7TXL/GvgK41Q9QNdV2zwLVLnf0RCiw9gnIYAoUyxkI2oZUAY6gvk2Sm3/lDivbE
3p02qlnEm7QzNUaWcGETiLwVzCag+wg/aWc0hcdd6zzkqea0jgKAR1Qjzozx5e/9M1xaA0oQtbDS
AzxVFCAofB6/i8tqp32l761v9HbyKKSktVfavu5FdIoOZnYmEN/7H3B7Z3+tlIrka14eorFJcJzo
hj2PgwHqPId3MO3q2rirjcUQR7SDuiGzjaXuY9ajitQNEAfqZtl8E7+O8iMqk+jRdff60Yq+WETV
t08SYBcAIvGM075qLVdahR7L6MKnOxHZ9yHdgNP4yT/yrMzof9nK/4ii87u5rAda0UOUrj+JKzve
d2g0lozU0l6ibfDF2ElyMIudhGeCHk2wYWBq+tyy9YmcxJk4RBf5KX9LLvGpPKTuYPdX+SU4xReO
lVe6ZUqBCUTyAsllvMf0S+yHKkYj8FhendkTCq3c+8osMBxtOHQHFmvGfxGmgiMAuTJYb0otfSmu
017rsJfJHt6XfxDOK1MZDRUYLtkKLyOrRH/jmYIPg1gA/Sco0PHUdk7eIHe9qEaX0dUDK0Wn7+mS
sND75EfoM5OA41GRnAHbrEKFnVMfA9bZj+HFi5/b4Du9PnCqseUbwx//ciCV+jgxlGThPcG8EA5C
GTkCWDSR3I5f3nIkcKuCE/Twgrr8J3fJBws9SMcUKel1acV/JQxd7sz1dGSIvfEO/hZLJzrjoZj4
qYTY1kxAR/Hov0ln3pne+BeO1Y536z1C89NPBhyKgqB0vkR9TJOwFKUYskr7YwJp+BdGKRmfvgl6
PzNmGTDirlBHiIQhgiv47MScUN50r/ZFPXJhegGyQjAyq+NM40t6n57aSxoYjH28JYzgVn9gvsjr
UbcgatMVgnkIqzbdJXXb0uiek62ZPkbbkvHiEcNLrwsPHbL9yIUj60+JUotM7QFbTC+ZE55yFh/x
ItUPr4G8o//5ecrur/xwHDOvTC/haK5yK6rcKL5GiTHusq/yA7529zVFOC/+ZVxnT9pDD457n7Gd
tx5buElomvnpMVtQXQ2lV1aaNqQXENyfZRs0SdNH6YZAYq5Onf2ku43Jf+gIMPJ1vWsZG7you5Mt
IHBIhMvIBgHpNVdUpZZAysxP6aVA2b9Ho1kYG4kDbJPpjWi7bK34yG0l+3XTPCr74epm5+4BzPdr
5RtBvCGfw4/72kVz8BD/cfZBlDUKULuqtRwfpBjitn4vnA8yaCD6i7HFgChhoL2CYZC96X2V61O+
A47FqHbc+bPGeFTf1Z80lGnCTbP2D4nxKtmNi7aqYkInfXuNmMMIf5xZWj9/7x51zZu8bHyxw8cm
cOMTIz2FqplcGpOzxBdbOCt2u/Ye+Jd205jr+/u09CDI9F90WSDFCR9Cp86tkOKsK6uiuWhPENxt
PhGiVc8pcxrcDf8BXVbgo1BJAxky05Sg3q/kpBQgCADvpwnd1fEeqSJj2qJhwRoYNnr53s2FUYcf
NlkO0H3WXEZzBMPau/7WjGAoe76/d0t3by6FOrVUr7BMD1IGJ7gGzyxY7NJogRoHaopSB2mApSKg
f/up89+i41Q+FcEbI48X9SR9gCTp5f7P3/Bo5r9PfINfT7EqBr7Hhfh9MTDjt3gXXDZ6bcTgDnhK
wcrEKp/fkodSI9IMKJ2ppEYwl1dWZeSv/Fy4CJcEwxMjDLaYVkb0XF77R/mD6Y4uTxpdYkgvIXuP
6BAx2lzcKh8QM2WtcFE1U3zayJBEQNF7ETPUEviHJn9mbCjZsLlFmEmkHWCRC8aorxrhwp/q98wq
3bP3t1p/Rg9lbHosYcuXmJRtSV0K2SgkH8nyf52e6AdRQ3gxLulz9LesjeGqPPR/0iO/R86ElcK/
YQmINDSNo0SuQ7EpaX4Zy9wq5IRL8To0BgoGnTGZ287NTiDX743u9f5W/riBs60kOQQgOxDuEh5Z
OteJBk+pjkuvvhab1Uf6Fdodmk1Se8KctWbHHytbgvB6XTmN06/bfWWnl37XWNMj/zCuI/v+1yx9
BeprKFeEy+WY00K9voqYO1jaNdpOfbDfRABqEN7mz68RjBvfvsWw8wvg5grIXCQz0S2MfqElBxEX
DcBAlqJ2sbi1s/kIwcuHzTdNdceQRPMPAQMwl0RdlkRUGkWoIGl0i321yazB+MoAeJ9AwCqbDRp/
HAGtPg14ooN1Z4euZqkgCxfs0Aq2KaB5vjMdWZEyTQ+4+CpK63JFakkqRIMnPWJUaPRX22abDFNN
CKOztBNAgpsAlvFlgFkD9OU9/nhMyOFc0Vm5GAFhJG6MxqOEkfFfvL/UZlEe95RIPHIx2KzeBFQD
8AxC4UX6mRhqt3gRKTnU8yvUuZ7n0Y+c/JlwBBH3Hkwnny/vhICr3nsAU/29L3Tp1hCh6EJASPHT
YE1pgs5zfapkinaZHDKeVVor62kdmsI2ehjRolqBGe8RhHjWFvvq3pd9Y19hsTH3DYlo+KP0DIhe
6tSgigoOLrmRl+bAGz7yd4WBtBN65HlWNU9c2GsMmsBwC1R24UURSoC5CdXiOC+i2I+uDSjs2sOH
vB3Nb4zPekzRjuUDT4AeNt5qXOQU0LzGwkYsIPFAFKOThXABAO6LOjP5vF8WXJMbvhmkJLqqT5js
ATbyYl07Zst45kVySWamlBJDGa9eKKMqQqbymhqeq4BHbASPWmAiMBU3Ffxm2QgeWjDDhWA9lAxC
W+SD6vP+yYqLsJ/6CGqrE2BEVnWIjyj++GsOvBaYqI0AIzeRt0GT5QB+HnSkYSq6UbiaAfVOTOUR
A+/N+9/x42PQmwFGAmSoMF2HYLvne162bZj3Xh1d6/fYRkrF0cF454FrXwQn3spJbXyVU4DkccBg
xY9zA9JaDAs2QzffK2aFeZgYsfiqGu0GHHgu7+I9ML8R1WMYLCJ7zHsbyHxwJh75p4lr8dkaqkKk
iIqLSX12EEVdFYtydO0cCST2G7RaEgKj04SGRhEUCKPJYzh4sSldjHM4nVundwAi3fCOBJoX4z0F
YH0YjEtocUcmAdfyaIEi41UVTxEYdNCdNd/SQRxyteLj+Do4+qP0Wtrpd3GMLBEdoiu3WVc22ENA
UsqIFhYVXyAKfokFZHIutgeG3s9HiG32rSuf8hNGXzq6PW1bJIuL7crC2T6KH/f1Z9HjAanwJXn4
96T+p9LVGz5EYqTw+eQ67evTH0KWC3sc2pEzIRg9u8f9/sX9On59eX/6x/iRK4yO5UYToz9XBeLy
oS8BJTOUCOn0cZrqEYrEZXb13jKHexfsmHlbl/4OVglsGPI88DywzdSRjoVQel01ZNdxKz+3b2Cv
egvIJOI1dx7/NnZ/8V6gUocYA1EKizkenBikxQpBIUBwtiJakqm4p+qlJi0DKbsWmPwp29POd18E
FOUymAM47izXhyjKPXGUGRbGuEtidBXC1UzX6WkQzNTkN/pDtVM3aEdYS1b5pDzUTmMjHeOGl+xJ
v3o2iN1eVpi8+MC9Jk8sc3nD8cMB/NoCymbzehhxhU6+yUIRFgympRs4CqaOiVbueKDOvq/WN3QK
LxBpnoNCkdbk+V0alFQfZDWPro8ANttn0agZs7kWbc+4N78kLG6rMuSpKI6QIL/5pdk/x18YzrlL
PnrLPxjSeoxseROizfIJwA3WgOsbBgrrQk0daS4SDFKWQs4yqZUQfF7T1Ojx9K2rExOZvLgymFcA
lCCkIJtHmh2oBy5rvVXjp35+zfb9N/cJYc/ls/ieboMLCsuWso09Y/oGx9Gxv/IMFV5EZ/8nHMg+
ghwTkRyan19X9VWujRGEX8FV/xKYwUXdJzZ3zNwQoAFG0YB2S4k0ULRi5h8SdsBxUI9R1OlT2cp8
DuXUVKd8ilNzmJA37Rn5yYWDRAuillX2TZoW5ZRfJQBrTH+XPyU7YVs8aGuWEWCKIjfkly+mTnyh
iUB/X7mddyg2ySNmxOyDM9KGjM27eVYaymPgl4H5BkxlLgncIlLsCUJ+7beyHSDN/FG86E8RGTx0
VCIma8Yi64JNRIIACWY41ihJy9QmVgiyCmJQr9IjkoX9uT5pj/E12Enf4SPrpt3QjJksahebiWv9
gEvKa7wLt43hYcZ2+8Ji96eNFb0gylgFqjaAWAFCgk1ylNb8I9DYjAt1cx1IqaAfA34ryMnmZxR6
XSzGRVlep8/+XXoIPqTKEF+89/tWd5H9x0pQgkCaAzQgJJ9LGSYRHG9oBs7La/IH5ebd2XWcYWfg
nXvwjBfztCZjku+LvLF3P+ABtHeBTxetDvOFpejGan2+Lq/p2QfP/2MDvDQLc7KI2pFxA/SDNGGB
1whEg5QQThFyNcjV+kr4iz9AtDF8+F9ZbaqYASFjdTw4QAp3veoxfKCyTqKxDYzWUCwSm5AJxhfC
Hn9/3YtQ7+ebNIBPSW/4Mve4msYp0DSuQRCkgcgvPVvoSs0cYYdJAy4yWcla3SFbALZ8fcMwYyIx
/b8dDFo25c+0ZYd2Fh2ywUz7AhKVCCOeqo267R5rB+65k2/ecye1nnlLcxKbxfW7iP9o8ZTBSbpC
Elrfb6+TA24IF93+8Fp5t9h4iYGAx1GA+FqZPQAWxVncDw/ZlpUvuWFd4c4gV0k6TVGkpCfPKX2k
BmHbtVe/MMNiX/u2yu24df2SHfQ9S8dvWDzCnaahkoSWOkC8qAXXY7xKuCRt8T4pxiG6KIc1ZsWv
v++r1A8lN32sv8VQPhq6zFcZF0HM6EZ7catclE9h5ziYp64eq7W3d5U3wwU/bWecN7odvdvc5nTC
wKa3U4vM1KXA9I/vfxtmk7P+/U3U1avSusmaOmmvYryru4NUmGtI8UEcqZM5ED04bb5HzNKIMMi+
ck3xbJ0SFm3mT3RAbQwoMxBdo5sRHiUdmdV63QWT2tbXP2+PH8gVcUazKY3sCGL50KgR75OYH9ES
hyEjPth4yB96q36oXjnk0h4etvaWN7bvyfpJsjGpDBYDI9oC5BpHhAD/99eTKXWb0/0zvXVVSSM0
fBpgefmFI1VKJV+JJNGrPz7rRnGUMT/zggGQT6rVI6Uo2RioYXAb3hLg03Gbepe55TpguAg33gWM
+UDcBRA44GxIhs2ttFpEog5Ac3tFM7ZTYew5svs/YxUwrQD9WZhTXUGDfAuzzCzWRIxFXA0Vmgmn
nldR9rOpDYL2Kh/kbXcpMBnL9rfg7kaLsC3+Qbp/cEtnZLGeLvKOtFwq5uxBfehrnNdca7tCEiUg
5BfIPMZ7Bbl2KcW74Rm5k2FOg35dGSIDcrsAbVDi6bdYTz2/yyWI53bFnntYPejn4WX1sDoMbvuh
H4MDi87sv5wyGT4Gxx1wXuqUKxSPVX+I2qs3GOlzfC4ugTOtdTP/BL+9GhjAxHCv0vVS27wPyJb3
wIJrLr0cnDTp+oNBJnQ+lLHQpaJdRSu+uQ57UA2sldhAA+2TytpZOr7+2dlfYigHVJiqDBAjAQOS
vqVP7k/8hUL9Xr6Uj1nOyO7d8K3nK6K2dBqzYgoliJrAXfU2YQ8PCejKkK7e8fvhoPdG83rfYtBT
+cgIFNRm8I9K2vWAJ5nf1RU/CWmZQm/A2FO9ehv1Nd0qyra3ME4YvAmYjpe++Jmhsrh7FikCSjDd
VSnXPEcmLzZXGU95tVdd/Y++Kw/CaHDfqRMemTgj8mzOzDpSpmiwAFsAoRGBazdfqTyOUZkqfXMq
eysQkBjJM0ybSTwboMLysvqLbNvIeM+WTzl4/QGwhdcAvjx9yfbsCWoY+dOAnlhDWK271gxGB4la
TC9RLUwY6547hrqS85qvkkxXQlMCIRJCMza1SrjsmjzWAX8SLiIYcXpX7M0JdB/fQstQnVuS4B8j
j4eCKpJ5lFsop8mkA/MwnrRDYlagCns+54oJ4CmTn3Fx0QkmE51scMsJmIOe5p34muYlujCCNxFI
IkScWmCIu5zh5944LBHXATcdrT5wAGTqKkRVywtNU0in0cwkK1Hd1MwTc+VW27iyS89K/jDu3sKx
hk4gGQvyAtSkCVPnXCMLZcxRTEoxotnQDhUqk/gTdoGj9kjgDRgqZZYy3ASG1IU9o6RS7qVXKgkn
cXl8Vt8wPO3LO8qbeN/uvZfpXysIWR5mIAAuIQPjSi2PdEw0SMNi/GGC4gTGbIu9UYGYfp+5QKYx
VkWM/Vzv58KoVXWBkkVTBGGF9pi+9w/obKtLK9Exo1fZNoDUZu5oWExfnTjJc7EYTISUFXpf4aij
FDc/woQrV6WXRf559zGeoz+Kup1cZbDzTfgpY7JpAaH3F7qIgAlaH7yoaEcGdn/Bvbnqxr4T+Cg7
ry5+bTgDxsLWrH6WGzJwC8AeANwJwQBRD2tbJXGoyXp2Bn8s5+9VbZ++Cu+SGawMHhOG0YxQucqh
39SOuGdOg1j6FaCqxx0EXTWkS1jmfEvHVuJDFSj6c2kX+/wh2cgn9YQuP7BuaZvppL8F5/6quJ4j
o5irb1jDMxelPkKV/1s+ZUGrws8GnIB8Fs1sUzjxNnWbXbYG1yayG+jMd/2N6kRr/1HZiCfpGDu5
I64xetBl1XeX7gCZbaODBB18GjB7dDNyqRbFUIalcgac8LvIUTxPD/4+3ftHuJKPrOr10v6haR+R
PAajwRQBIU7pMj9qat2KnHr+g/ThmwyKVvDIPxYHbTKmiNkktvQ8MNgSuBREK8T0QfD8nOuurKs2
T/Rztwax2Et2KQ/iq+f0e20dP0ZubQf77Is5QHzxlsAaIYZHhARiS9KIOJfqFXy0GqXBO7eKEYL3
EYMQfPdBfbp/SxfWiJJCWSMh8Yq0BzfoOTWcl39twKkfJzbpV65Xa3OO50f8ePswIkX1eO2PADUW
BoBh7v1lLJ00Igq0pmjjwwsMTrq5qDKJxIHrJe8MzuLK4D51J7t4r/xGUowoNL0X/chEupPrNbOo
6O1H9xVa6QgHNCZJzEV6I+/LrSL4F27t78LOwpB53R6A0bm0a/6jOmgP+QtybSxPbfEqQiz0AdwV
aPwgJExzsUpfKlMgB8EllZ2EM2oTrGESCuYA29ulUzN8jRtaCPosUEvhcmOsFJ1iBGhaL/ssDC4Z
ir8rlHUklKw8zDF9+7cHSHoiwCaJsZuwpLjc82VVuaeWfh0kFx8ERq76VSGB8xK8cLAoexAyfyl/
B0apbLE0SiK1kYPo+Ri24CcX4TND+fgFg7nqfQbyQBZP4uKVogRRiiL3Q+nzPpYWkhk7yhlOtSit
7+/f4h5TMigbNYodhvvEWEx31G2kDu7/+vJ6UT9PPbQgggfnl4SfD675A4Di1uohVtftH+CUFGSd
IgAVWcaDfPHselEiqdet8yTPryeI7O2P/ikR0VCpnGytwajevydPYhiQRYxASSNn+MtU6Xw3rSqy
QNABog/YO0atA7D3dNCPMmsk3S1ZoAHD040GatJHOZcliK1eCrWIs8LMUcAbQQ79OWKk65rDGCJm
+wW5OPN9xNsM5wiGEY8leoHm0tJ0ksuyH+TLn/gdiwvPgZO8ZM/qZ/cev9xXk2XyH81GgBEQzguA
ZcHkMZclFVNb87EiX3a9ibG+/hq9mhM6KAPwbg/ma319f0dWFGUHVofa8i7PBVMREbiCsrgJJBlA
/VgFmjJ69zcB44otvZzZ6lDlnq+OlzPMrppECDkUl2Lz4W1iV99yG5Cg2ayetB/Duji2/2wloIJz
YWhHCEIhwFZ21ZrPze5xdZZ8pLmbbbhXMZe9e1A96993+sFb/nWCwFbOxSb5pE98hI2Mn6WrCERq
aAun1YE7AO5p39eWxftJiaLMol6UiRBBaS9Wedp0zxwrOGD9PmUSV8LQxo0nyBfxhHlHkWgFxzG1
2sn0MTawxkgp9HFs1c9ptOWQZS9vXDpcb3DAohpD5mhR+lhIXD/4WaBcqj1nrHbevrG9R+iJW+9Y
ZBVLb5ikFv+RRaMuInRulariyRfeHfaRZXxieFxl53tW28gCWgLdmAmiVLIOwknmwpV8WV2qqyOB
dnzHv8rHbAdAGPhDJbN6AngTAN1jzerfuvEAzWVTetmVgzTKqS5fwA7l77zj0Zhc7k1xJ7Cg+4HB
FHjDoMzWSilnGeh+DJYzGQ1SE4YJg7LVJaOD79+AZS6c2lFKRdMC88fKgZOBb4422bE8oFbsWRU2
VDK7p2DbvrC4k5e+yHwfqdcAQLsKvXhQTM3Njf1gM+700kYqiMWBtQChjqCAMJ86p1BPUuIqry7F
H/575aD3ZGVzNWakJ/B9gKALWK7J4pYj9wrCc2CB8MahJ5NyEypJCippFAN0DPAon6BPgFEkWtZU
iQREFIg2ddAR0VQtKTeEetjJaGLayNthPwCtVu/BJWuzwBDLihAlido8TyrHVSwrwbVyuDW3xgTk
bXmo1mDVsb21cAo3wIZvK2ZGivzs7KmhxFK6HvNR2PYTxPbb4BiuZTM7CqdXNNNsNIfbMFR+Eb5Q
wiiVz4J24jjAFq7xw9WPDfkygfgxOpRrFnrlhirOz41S9VLkfQ8TQIIrt9bcleNvvb+KrWwFIAoD
JsPz4l5Ry6LUsE81KUgyLCt8eBReMuAM/uf1UC6q2g26XE9ScI32xb7Zq1t/Pawl13vkTuUmYnRe
LI09FkRAoQT+CteR1nrkeXI1VqvwmtvAPgM1n1jKrtupVryZTMIuS6jye+Bmnv+1gpD5hMDro00e
9EW0d9zmmOPlFWL0cwn8s4I8VvK9cuUdC0N142LPJVFnJg+gzEo6SGqsDkBvtAXYL5Jd73KWUSQ6
Pb9gc0HUyQV9HnoTWRJY8v2Ht+746WiWchid4Oy/IjXI8nyWd2wuj3LDizGauKKBvBH2irCatk5r
ITEh/PvLDEGod4Cql7Ri0qQGYZLKJeZVRcBitqRrVXjQHgU7QJWKNVtnCa5R5qIojyoPAQNBZju6
lna1T5zSTKy3DgOK03VoD+u+MMaj+Kg9lhvF5DFkeDwPn39LlLIZYSnrO1QqCIhSwHvLBt/Rg3Ff
wM1o9toJKU/eHO3MQQXfDTe90/6JN8lz9KC7ZNJs7Kw2TKUi2rlQqn/2XqW8sUArNbgP+BDMg7FQ
pqtN7ty8fL5GRnWoMMPKsz2bBUhdpkJxCoCrg1oWI5BBcUldmTgV807poVmdo1aGtA/MaYc57prF
P5b75n1rRqfiUL4ILOqhpXmdy6VuUApyJQDgINd/l4EqEwVk1FldpUSD6A39vTbq1gxFEBKoHbk1
HJAzH6rlXVLnX48CQDYXY79ALgQqcsCXaT76whOKqh3RYcK78tZz+S2GxaFiUDshyhSt67m1W62F
7QS4nOrkQKH3axbz7TJkwDegLZh4aYDo4XuwFb+yHf2kabnaF+m1/a4fANIz9/6m/BSeooNwZJjz
G7YPDL6EMApE1aSlZi4K1UQ0nk5pdq1AfTBZAt4sbaNiImtm6FtkhtdMGAT5eOocQe0ug3sV2VkQ
f1HvfgbWMRD4Zdm1NkqEr76tm0f7neAgj6wn5ObikHYm0RcZZk05M8qqK4vGy7NrbB5Z4fHykEDp
DppyIGMJghRFyPnOxX1cDJM4xEB3WqA7HDFExLIv6NQHRub+IS00n0hC+hwsB0g0oDthLqn0tC4p
pym+xoa1Gp3ORNa1IrwT98Uswx3IAcUIiv2EFw7sWnM5vFxlfaoLCRqYAFR7kKwazRYYlWtHD+/y
OgERhsGQuNAFSiKlfWrXdlPniwkaD4v9IZS2aW+Cf9UsJ4fwR3hnZils8faSsUh4CgEAQOsbuHHn
axQKzRuFME2BrloZ8vYAhNGmscerdX9lC4NIiaEWlqyCMW3aBDfYTJ9eL9+snPXSOaIEUBa31osg
8QsI8NzVrjH2D5IdGea/r2ZQYiijy6+6qShqsg70SkZQPc14CJAhZDzby/wBJYdyH5Rw8mo9xbE0
zuBgSY7jG/JGM3xztY2A8bt/OrfuLoZjAeBIemxRpaVuVFfxWhVKRBzoXpqN+FVb4O/BIGUWi9wi
T0HW9UsQpW7BMEVjX4Tp9U9poH8LeNPUYajaMpAiMkApjCIXggFo9VylAXNBWDrmkOE8Yts2+3h/
OTF9yRtXdSaFRKm/3qRIK0ugCCAFvIKC4QhrQFeR63xCm+z36f7x3No0JLNQZYLpBqqFUoZB0NAP
EPrZlQuMP/kA5EzkG+v1fSE3jCrh71MAHyOk7zRHRV7pUilLLd4Gw3uTHjNwz/GNa9asQO2Wwfkt
h+zrr30D2JvjuAxy/kyeoR8M/9okxvbCJJe+tWm/5VAqnSfSIOkh5HgnEVxB6iOCQJuhasRqzZ5u
aNpvGZQ2y2WAyR9qk113HpkkmvwdWA14N2/mbxGUXePqVd7pbY3tSjZIGZmczb1J5oVRNr311M1W
Qnbz16nwUyMpoYCVROg/cKq9YmTaZlWd5QwI6ydWEuzWa/B7UZRCCwL4zMcai0qN+D0ODZOFdycb
f+dgaAxkImeCWoEo7NpsZCvaMo79pnX+9f10I2qRyQRrj59Xt15hKLZqPFTm+u+INvny5f61ZCkA
XT9fVarfVQHaekezNVdGuuXM0kr3AroEmM4v427SzGr6wHdd3lXkXOAIOGJkxE7ocBZD2xhXk3ZD
o14duGqCsmHa3qUjQEAztHzWIbF0gLqceTKM/Rhj48rvyJE3X/puo4Mvwo4v41rciTvfer5/VKxl
UT5OH3GKX4wQaIXnr3S/XbOWxLg2NOtW7iW8J/EQ8EcGBF7+BC3D5v4SWBIoM9AXJddOPC6mdthN
zmAA/sK6+4x3hn7MAtmf0FWNw++BXSzdykaTV2AwXsybPsA/NxRAr7k9G9uEE1d1RzR5NLt9aYx/
e2e71tAa8vf+ljGMAdpf56Iqf5LTSsKlQWtCpJ/29hP4WntDfqkDNKWwAC43Hd3fK6P8jlaqfYHn
iGlzLEVDsboAi0OyLUzWFt5ycH4Loh5qX/QFzy9+jIECWhfNrJzJUtbVTsbsTNNMTMY+kn367zYb
AJ75Pvq1JueVRK5PbLxhbjB4hPZP8SPrEt1/sxdjdBqvjPpmxP5hnoa8qcHXsWYs5L4VBa56vhC+
5wcxrKB7iBebi3YMdqZtaqy+GKYikLv868nOirrpOQEL4b8NzOmeTJPMVGdZ0fsWAdPH5lK6TBIw
qgduVG8i/aOZKEk/BmaIEYTdewZKlNV3u+fczGYFdLflkuocUgqYu0VtYuxXg89xAaw3un4ONWl6
eb5/TrcN0T8SqP1LlbDn+TzJrsIlP2Pw+VZCAity7wthLYPaPqFU+or3IAQ6rZ97Zy0d/zcBlCvF
q0OI5AUEpJORoBdK+4ye7kv4L4r2n42iU8gYOzz14wgRhx7kXub0YEuZvcXEI0YUSvZiaQD+kUMZ
Ui/o4FdlcYYcAf8MEvrHp8Rm3E3GmdMdoNA1TS4baFUP0ix0/7wM9rY4MIT8F5ftn4VQljMqOmWs
VhFMDNpqUxTkOSN2ayt6SNas60ms/b09o4xm0leplDYIDaP9DiyojiaBlOh1OmTmmpWcum04/1kV
5U8JZdP1kRIiT7n9gwHkF8ZSlpWKn2Dqn9+nbnym16FQtTgbod6uDEG0BMUQHriH2uKN1KkM0AUF
1vkcf4XmajBEeFcMg3Bb0UF6jY4KlAt4mvZWVDqlCFqSHgUL1bARjNUaBRL0Vpist45owOLYfkmi
zAIApW1SKMgyi18l2J+R0gnAEbUbDujLZTjbt0O7X7IoC7FKsyQNO6xqBA7LN/v9u2kn6+33swQv
RWTo/k2n+x9hNLIeubF+yjgICzbBxSyd+6bopjX99euUhdBKPfdgILLrM+nhO6efl/u/f9M8IBVK
OgMwb4ue6VYCz6CAaRgv92BZ6RpjFlMDntV9IeRsF2f/Swh1HkUBhl5hgJ+juXhI3SeAkP43CRLl
/FYcMHGBDxc7+AOaRqhW4/Jrhnt486D/WQU9mxYtov/f6z27J4bG3jzlXz9NebjiGKL2XGODxGdQ
S20xmnzNOGeWBAlH9Mt1KppCj4GfhSlDPbCxL975f1wCZZY9VOY0ToeA5NihIdxmhtC3bdWvTaKs
MZqn+jFYQVVbOz1/5OYRDJf7ymSsg6GrP/RzvzYq0SsJkiBl/H+kXddu5MiS/aFLgN68Jk35kiup
Jb0QUqtF74qeX78ntdhpVopbeaf7pWcAARWMzHAZ5sTd87v1hgjz46+UgTW5IdAvpFYGgfCEke4V
lnmfV9cpLLqt2UExpnYcm6zQUMk5pZvgEQgj3HTz4rtlRoDRZ7MohSql7yR19XR2lB1mKGEzIqB5
/BUjrGk11H6KkwpqUR0DkpywJfvfx1/ogwbSuqpgmtVgy11Z5eNB0SgFwha8zAt79Ege8CRqKTi6
oMK4+RJd6xb+KVBwUrx3iWySzYBSzcgL7xd0/IIO/ftMdKWiygeRcoP3/4Ye2MiT3QXJwgQy1g0D
pwdPFLbzJ1GVPARYW4GXuAcEJQD9VZwr/95VjV7BOQnmsCasMTElAST8V+xperopvfqxxM4k6clO
PkLC0fYF93dBjTkyqyykqSn14vTsHzyxslUMz3SIfs6/rksyjw6jkkAT7pu0pnTQF4M1PkfbP/Ie
XjwajFbChwia3uHkRltfYS8jPDr6fTCQfrrOy4IfnJ8Zm2lOGqM3EkrHOXek6LjJhAXrAhAGPIDR
/YAGAZE5K6vpJUmYcFbRUw+4D3MTbbBnKUZmiaf+S4msC1LMkflCr8eFDFIa2rINPFq8EIiHkIDQ
HYn4g5fwWbyh35x9ebiZgtax0iYx5UwjlifYnX1MvE+Oe1m2NjMiTMQI0JKhbQcQSUi82Y3udESe
5JETC3GpMBHLqDWWEYqgUrnq6pDsKjt4lD4fxx8cQrwjY+IW7KpJ0K3wdWTtm7TWH9z89fO6PH+H
W8G2H8DLAMkU/S+Ah2NCl6KX+nNvqPSJ7B+SY7kZt9nRX518JzpEB3Qk7F+Gp3FfOGhHcK/TXog2
sKgbuGeY/Ea/D6tLXZ5jcv8s4QUoOeVu0shj5Dh/R4KRh87A806xepoXlm1P37898BqmliKzCy4Y
YVAEWR/lRsxPxZk8V8APVgKSa8gH3/GmiJY09oIUIw9toxamfgY3tRtvytR+xhz32a5Sm9YejA0P
mWbB1l2QY0TDCmWpCzKQ24m/+ohIL9fvZkmNLn6f0p9ZBABvpM2E8c3TdINKt3G2gdGSk/VTsZbv
r5NaCA4uKDF+tUL1XgkkUBpXsn2oV+bP9d8RYFypmmjnWNEnWkgR7XfgfnEYWLAEFwwwbmEABHye
x1AVpEc3qntOydv6kxMO8NSRfsPsOqo+kvs2gSBH6JX1xtYdlTUv53L9IoCMcEnjnPhnvTBAo/08
FCvVKZ/8f4vbQseA/jEqWDN9SSFRsHXcF3ET/iMQTk69RezCsTl+hscGo/N+pXeSWYGNXYdk9WP/
b0d/GR4YPU+legAAGSoKBTlEJHbuLTfhbfDiscAod6uWeTDUI3IfIgpzqVM5HadtbyFevrgJRr19
AXu7pJSaj2hr2cC44O7epHfJpFYuKDBqPSRRLfs+KAg7cXuglQNMrA7eIxDROD3r13UDG0YvpUpE
nnqqDdxIVRGT2AGq8dWaa98XKkkX/DBaXhZYn500uJNnvC9kW3QNu9obT1tOWHHdrgPG/JIZrCIo
lFwFM6dNQ3iBOOek2DAPmqlacYofFzsHYOhY2XJoKm5ClXNSX65lZquKLFPrPoQ97G3Fe6X90DqJ
bmPek++62QVi5eVJ+aoRan4BAdOI54kP9kfhcozuIgXsHwCIPZDf1G/xvm5iuqlToCQGOoqKiWh3
pP/gREEK/c5vijKjwtx4nStTFFgyFGVtEKdO1xVe4F4DIBRA0hQA1GvsbiWiv7VAYJEc9dW6wQhN
++PTfRNvtrxc4qLp+f01rIggHo0UQQTPCSleK+cFgzqcU10UwhkFxgkUclEElQ8KTUMsW7jd9VDX
6x5/0brNSDCikXTnMpdzkHjCtemgUvjkOgUeE4wXiFEgEdQGMp6eHS8i5j7ERnubIxoc+fuqJswU
KW3DSu57ENFI2JHa7RzrxosNpzhdZ4ZHh3EGamvWUdXguEb79Tx5ln2ebFd7vE6Ed2KMPzgPZlTr
uJXT7rz30J/nnJ/O9nUSPNllHEHU9UNS9CBh3HjdLl7zLBtPrCiLs/uodaOwqhr30RRYPdIAW+fh
OgM8AowpsPIJtV3Y/9P08KxhQQi3t3jRNP9WjK8H54wDNR7CJAvxoAS61cYiz8lxICjtpdvAu84J
5yq+8K9mhNpBKRtoSH7KfxbkBpoefXB0/DuYPw3EZrwwSl4Lbau3Em67chtAsIq2htoK8GZRbI0w
KdKdbePOPZOHD15DOEeSZUb3NTVsgb6EW8qI5NQx+bHtifZx/fw4KsniRo1TVY5lBRrxpnfNp5/S
CgjYv/7OvnxVgWeXNJitVQL2kzpqrcCwNVBrX87HvyTC6L3iV2OKcUnoffUEA3bMNkDGtXktKkuV
1QtpYHQfgtKMHRU4Z7BWbYsU1qY5Vc+Jp77v1DWP3NcdX3HabHUyrv2u72oI33O3l3Q32h9Oo1ve
JgNmhoat8mTbw+CATylxP4XC/sPMxkz6GVMRt0GqyTE+AO2hwRrD6w8meTAc809ebL/JsOVLtRv6
PKTO+llc7cavRo0xcIr369K+nKeZkWFigik08rLycXsDXAN6wT7efDtfcXRqKYM/l5GvSGwm71ju
lY9GiDNDP2XvaqHjmw5SaSiuhPIBGzVhPXgzn1zOGGMR+ZFRjFTHnCYnRUzekEeLvDXgBf/yCNVL
5xT2cTWqEY4Qr9LsMVr9eMtt45aXUePYPrYulYqCb2SS9tX2CjDwTefyRim5J8YYDIyZDZk2gMQh
W3te/JFj3xoPlXSRDWDV0u4S7Ef5mmCfSQLWRFYDtrEgUgB20kuxkVx9Hf2J4ZvRYDS0TCJdkFLQ
OMtOAggjaas+jzteEnXRUfym8s2jV9hd0co6jd3iF+UOvei04dXg8LKcDpyRYRRUN/tsMhC/nZzR
Dm8tLJzEjsttc+Q49W+ruzBACJCRfy7mCyVqdjEALjSDpgCdpFxh68MrVtACLYDYLoBNNttjfdrF
G8EztzXBZjVoLGaW+A3LVCe/GffZRzA6WwDARS8jyqxc7IK71kKHFXzIj5AIq8zh+ZJlgZ+RYzR3
Cv1yEEYIyu4gn9HdK3W0UURecTILXDpMmB9lRZ8VtUGfdhmO77lzgu30+XndDnE0iwWgPmddGgUi
iGAUq3rayT3BywgDGdepUBtw7YYYbx8NVugDUQttKXQHeg/U0D+K9WeXQvmcCeKYZ+FYdVQQdaw+
FCNe9oLHAWMdIrnBiE+P3x8wD3HMuaV9Gv1eOSHWcctmM46JhhP6KlV674Ebbey3mL8gk0eIsQxh
LyMrJoARWtuX7ZuJ7sbJ78/cHniOZLHeuxt0v/ADcJQRoHHZLQnvnloMygo34S3A1cVVh8ooRleM
03VZ41hYFqtTMPuclmLpK9x6EG66k4k1E3rI2yO8yB5AAmi/Gxqt2SYuzGCdYV8tGJ32qdklm8eE
v6t28fk3o0Hvci7UfZQIfQ8aO32V78WthA3Co2K//dk708QMq0Vn9L9NhctGnERBFBW4qyesYfTE
Jyxg1IDuwTOei+/MGSHGpuld1taViKVqsGiAM8WEHK/Vdml8BXgyv3lh4pEglyYpnRLaiiMhOh2x
WfrXYMOXOyHhZZkXZW1Gi7FrQzOMgEPGuXWJfQQaB14QEfaH8Lz5shz8ZokxbtZkTqURg8zz5Ez7
W/2m3d9xkeYXDYMlArzBgjSrOmPh6m4a01jIabm/84q3/g1xKXazjgVRPRlLYq5r6XKE8pucQXme
yXYdA9lZEEusbLMnb3wCugi5xd7vZ8nleLhlPzqjxFi8ysqtLtZASQSU/U3oqIAlzsAQTxgWZXtG
h9HWYchbQWkqtLMAD1OAnxP+YP7XMtClACBROqbNFvnbXu2SPjtD3IACo9s07qDpZn4395K3mxNi
jiz3/UHH/g2qpskxAmB0h/Ux+/eBVI78ExJR76tTY//JRc2pMgcoCo2vTiMOUCHTc4Z3ZQPkvw45
IR6hJVGfE2ICxkHqhGHM2uJkIC+Yvqh2Te5zMrnnY7l94Mg5jxYTLaaxGORNhTtrPERwoytRrfJq
LGWGrfCuE1syR3O+GOuqjS2EUMe1dRTlCmvlXwoHGIo8c8STDvr3meoatWKVeggyWKT6hRYGPKIb
wIdC5Du7cQHCHcAMcsFeeGQZY4s+UclorJoaqAkbnIBm46hvqov+3cZNj8Or9KTzF1MsKfX8SBnT
m6Ro4U2aL02YCtI+ja7hGZ713L+FdoBCmWHaouZmt9xxm0U/NqfM2OOoUwZTO4PdM04ZQ1x2uQOa
CTCfyhUXkIEKIRt9/qb1De5WyVJdTlUqOJ5McQ/3nrTX7UxzyfjAk54lZzanxdgWPLNjocGoCIQ0
/ZDdgPzsnXbj7+6u68Kig5nTYaxJ35d9o6egU6fkPXND71fj5kcZyJ7/euk8fQXPSTH2xJqSMugL
kJo8FeX/AdNk2KyMzj9ucLN8eKqqAQITm4XZcnNqRNE5rEfa+GegJoPNwsQt8eLmLWRZFvt/6Hz5
1JmKI+LVhKD9olO/9p7k5qs/6GG0sM9Ohh8D9iAWLlxaEcFUhSY1BioHmL+jZyYctDc+iD6VJ1a2
TcB/oFaOpa3YoXlJJ+gtoQ4UyHYDPfJy3M6ttnpMvA+OvC0Z+jkdhh9NqsewM0AHKJQ/a9KRaDN6
1kpC8TdwuA2nS4Iwo8Ze0BCpaubLoIZ1JOR92P2cnrY8xJ6vqsWVo2M7Aya/P1chNQs9kNgzgk1j
N52jY0sentg395Pj4fV4G2xU1R0+4/XW2vAgbBfLBHM2GSVOI1HOOhFfMHVbrdg97u6CY4vVhcd+
g7DHtK/f4ZKHmVNj9Nif2sQQJlDTMPmOREL73Lxdp7CkV3MK1BDP9GpQxwFCCqMevKG3rQttY3Od
wPdNMbBFcwpMDGDIo9hoNXg4OzIFVpmcHL3IBtE2GXk+BHfYLkZ671YNnOHRdd62uf3Js1JLT+P5
JzDxQSsY1hRoNOTBzHuCRKpMPnmYiDwaTDBgRBk2ZtBQp33alG7jvgUOj43FFtE5H4zlqOq8GU3t
SxwMLN84RSRyfadDt8ejuLNur18cjyHGfISpKBUZNR/KjUfJDPaIwsN1GvQ3rugzm3xugsKvxwZ+
CokY+U0lGfDsgUnK8fAcGWdryfI4ydEQgUoPsRsggaF9/Pw7RhizkKtDbQoCDsuJEGySxJ7sBB1L
vL6+RXuARSimDhQ7IE8zd2LFpVQUHRaYvyretElu1fV1Nr5jbFJl/U2AfQSXQpJLEV3G7uSh6+lb
3R4ARIClZAU5w6sf87PNxZCnJuabEMxoMvFXrKRBbFTwuwmMXEF0DAzT6FJ3Olv07Ormb3lk7kqu
ivKcZDhExM+qLWBThPyYeomtnzr7LcQCX5EOWXYrjhR+ecDvfNLZD+gw1rRTDzoztV2PFc2Vjp3w
yDQ68UtthyIpTtt4ILxIc9EXYxfg/1FiTlRQYYxGBZQ0bFEkjYcFyUPhTKtW5o608Egxh9kbejFI
oUw9lBc7yWG/pdt7uVVQ+jPXzo5xhFgaGZmZgjurkzXStVg9pBL1p+Ta/eTx5INHi3GJCGjzMk7B
0uR1wPGMQ8CaKXZ9cxdhTIKXo1msKZuzu2LcY91reQY0R4ybAAVIcbO9dcZDvFnRVwFa9nbFGuUq
O1xxFJ2KwPcDxUQa8EPpUj6GyaQ0REFMFGQcbjYeGtD6w35AP9Wf1DCRjvyHDMOdqColAO9Umrex
SKsSaVe+6u88zeIxw/j3pAFEqhSAGXS5VSR8piOCe58YT8C8u35uiw5rxg/j5VuxEabawjNEdDP3
V0r29FHFi/oWX4rzU6OueWYpzlbZBhW9HCfdH3IHSLLwvYrLE/Rlb/L7chhvEvqGKughyOS3jjc4
rVs/VhvxYXjrSWyfnfYP+jZnXLEVJSFtCqPwoVfPU07KY4l+x5yLPPRlRb8JtorlWYCmpPuNGCsr
CYCkDCtIHAVYk7znyLGf2shO1so69OQTetU33X3q+jwhXJSMGV3G5qIhQNXLFHTPyPG/Vo+31e3d
ddmjt36NM8bUlujri7UaFHb+ASNpNiwt54Z4PDBGQcvPwViJoKB4qSPdiyRf3fHmwqjGX3KhYc8a
pnmxtw7QzGzKWFWDJi0stT05G54zop937acvr+D6YX+PGS8/kzlsbWrHMJiUFtgXtZcdes/mlQV5
B8G4tB5gvX2g4iDe72953ZO832YuUh+aTG8N/HZmc1HoF14hl0fD2vTAElpJw48rzn3tAFjF3Qdw
UQ8fD0/X72Chs/2SEmPXS1gnoaNHlJAN8GV7soMSP+gO8eyH+3y1e3WgA67jYkDO5fStfZVLrwkT
Y+l9zP0l5w4CcPBe+8fo0XQz+xdggg9Od3MfOgKgnO119ODarfOwPmJzux141ubj+gnw7pFxBNho
E4vdGR/h3SODx/Fl383/5eky5r/tzBHbTPHjA/nF0/KFZPH8x7/NgpmtptVBoLWnp8QVjtmqfE8J
QK/jR0fg4fNfV3t2KOxvDvzbKk9Z8qezJtMDv+VcJe8rGXWvhNr3owqy/Ne/TCnPooVuahXLp6YK
KL+8wPu6AOrsAr9RELOoH/HVGiGEM3b1fWOfeSkjjIr1kj8aJpVubKCyFZJgm4a3p3nXmuTrynt+
HMlq7X7+5UUwOjUaRt4JIlgaiM35aYV3yYxKDSUaAxMdv41HQ1KR5K5Ybd2b/UjubeeuJfv1m/3x
0O7slUPxr7ZK7FS8qI7zCUwe9ro2fGVG/n8j+G17fRRKaPefwM/utSWogMaOd/A3ZyIT9xeQ0q9T
4335pYb83W9RWjOdGJRCjrsSH+7cc6Lm7zHShdB+vedmvxwGtXQ2IvwyunlI4mpHDZinPeFtXJJ5
dBjfB/SGQqhT0Hn2gEVByOFGsF8Pp8BVUcpZA6f+aeeK5OFpzYOm4aj8V4poxmCQ1JWUUXOCHAzP
nPAUhO2bNcyh7AVqT552neeFzilG+SMnP04brGm/J2t3o622TyGxgbL5MdrbwOFVeb4WSlyTaUZH
fVVOq2YAf8+Oc7j/uLlZV+TlVBFvV5DMRe3d8wD+WthYOOU7QOkHdEZAnAk5PftzdTfY7oO7VXcP
6WFLbiPn/jMm68321/rXUSQr+4dCDocQC3nWpntdouXrEanOpo8Eq6sx5wePKnk3vnPYHJwen/rq
aesa1gQ9zpmnkD22dBQ3vMQzRzPZBGo8STU2TuDWMtvlidsX1NGV+2A7dvU+zIeK2hjnFJDDhp70
ynbfT6jkhASNuzkWPDofEVzEiCALw2tEc+yfLUrdsKicB9AXAuq1j7m0Qf9RSj0VEhkfA8haZ/N8
/yO4UzfPq4OzqWzztiHuemWTB/wXDZfIhuuuiw+0V+uHeGViunLNk1aOMrJpGiE0TL2jlw4wGk50
vRjHW3gjY7W2jFYuleFVDscgazKjQ27mcJawULN/NteYLhCcmrvvbMmazWkx9lgLUQ4VB72D1Yyw
0PKnTx7oXV5XkYW8iabMqdDTnJmu0Y+yZNA1AAPYh+T+PbPTNzTBccEzFybHLukwttlKzbqwNNAx
0G3du6/K+xloygAKy4H5KKCTK0S23H38PHvXGeSdIhMwtXWMxGT6dYrYN/lqwPc8GP0foHpfssdE
SGFsjVNUgj0n9YmSEf9nBqFIoYHX2VkMANHfqWBnp/W1t+byvrTQSAp/MLvT80FCzy/8wXktAI04
RE3rvG7QFBdgA5WxSX/RwbyKo+xLBnVOnZF/qVTKMaoo9fb+vt7k7sd19hbfQHQSQaQrDLGEijlH
cfITYbSgYAcLE+b6NsarsXEn184f/5IS49MEQ1FaJQYrjv8UT07tbBMncdo13UbH3W1Mz4W1kTO2
WEcEJMT83EVgq3Q00mN1jkT8jYhmUyCRGhgsJxzmvpcYqDj+c4ys90nUYQoyCcylL9NaO65sGZnD
cBs8XKez0FxwSYdJ+Uh+WPtqZHWnYFcWa9VROk9wyx2y8fIuw56B9ODDx9sl2WL9KtGPlUF4Cr5Q
I7r8BkYmQ4BY1yG9yBF9bInbrM295D5U7399qIxB9mNBwIARLnEEFDhaAIEI7j2axz8YxrpkiDHJ
sSxXVjd+MUSBSDLMyvUelgSsuBxRbbomloxRjrDSc0wHcETXHllAP+gwYYQG6CNtgMY6QpivhETo
iedS5gkoY5ZzUThjIzHVcw/oQ7e6I6wCUJRurwvosvX/rQeMOYnVMBfCIOjhr9unZJUCOu4t4hak
FiZTL2+MsSWtYlpAjseNqXd9aGMKB6KxOiD7ViLItGzfi4AWtep8+2WbHoRNcFOveSXhBU4BHKar
sozQBOhhzIFm/VieCwGf0HnPNdAXzmgpe+B5H4kKBCMwF1SY89Rba5oCrJ87PVkktJOBDIDCCkjt
yKi1pG7kBQ/jO5fqgvW8oMocr5qlipqpEJbO+4q68JqTXGKb3pYL67ugETNS35ooa1+OgopqREZE
DB1oruw88HorFB6Ry6T7f7CEvgoCoOega87a5S+5F22btepWd9b9dJeadDYEhUy7hCsv1p/nO3m9
h03NyfaxXGEwAb39DsaCHXFtcbunluK0iwNgLXqRjXlObxhnLZp2ZVsoCb37+9tf5e5HidIu0dcj
ETajj/TTdWVdsuSahCq/paIr0sAmtsvYJtfEIIljaOtoo8na3+/fSm4A9TU69E2EZ0QYd5H1cY9C
P4hUbna0jupN+xhs9U210tzoLsGwBPVUx9xd7wavJ58t6nqf+Z3g4P9GdNDxnvdLAfgF04xXsRJt
qGoD33P2DrIrqmQ1uN2xQZ2PN7fDPV/GsWSCUbZ6DVKOv6KpNoDLPT5YL7w3xaIpmp0w41VENFKk
Wggyh/dge2tCZHrC27a5qEIzGoy5k9tKrNQRNMpbf392Ve8Or1xOsMvjgzF2iS7Fgdj48FHxbeT+
FFZnPFL+xBNe3D9j3NCfKcdnEZxUbu0WbuuiuwZON+Nva1sKruek2E6lNJAGDe6wB4waZnl3yi5w
DfdYeM1jeeDxtZQWuCDGGDlrQpOLKuD0pBvpWYQhOWwMYq4kx0MX96u6HQ/BNnV02BPnpd3Y+Zu2
LmzB3ruKSmDafGJXm214UNAaI2Osw/eO23X3ct3iLL2mLj6SMQYxPlFvGqHDWJG/1X4Eu6EhWkZW
rrgDpNkaGzRB+f2jwghn5D1xiC/LsG4oaEvD9luTOaFB10etCHFCo92/PYdbTDk3Do3Com1/SE0M
Bk12ORE3Oqk3cAkt/pqQfmc5vCWoSzlrwJChIRzxgyl/W3IjyoISCNgHgzgw7pCjlUi1yp3sV7W5
HdYRmj9fkJt/iIm6Q9+ww2sDXTaBaM4zVEUF8JfImMBcOftW2OEVobR28gvrgrINpJ83tLCozjMq
jPULklKX8gDHLdrnD8FOXpAQ5iF5LZvYGRHG9qUYYpfNGETgop90tDVGePz0J5HcXReehYe4Bkzk
f46MsX+tWIlntQQdoKTdyw8KHjzr6xSWrcWMBGP+pnNmZg0VT3iL7ubXS7ounE8OjYVnwAUbjPFT
NAxDnHPQGO30Q1qXu25bf9jxiofcuqhqv3n5urZZlisIO0A2fEkYpHvYCPe61yE9cp2bpdfwnJsv
OZ9R0cPYEIQI3Aye4nkFoL1foyMdNkqdJiPmje7RNX/WxpbcbQRt5yRPuPSZ+EmaauWcqtCjp1cp
s6VddDohtBTs1oMBvS02Jertyq2FGdr8wDFmPB3+ypzOec/CWMxN0K5G8nqygNAZ2T5BByBPLKkG
fYvfZlfJGAtRDAxAHcJkPzuRezjIW+VYPSNW0rBi/r94qFIjfI0cazXMJp30M+60LMmPF+kpJjvJ
W/ObQunvfKejYGUuMsv698xy2YVy58M3WwSTNLnoVY4GmMjiFjgOMfDOq1vuhoD/x1j9pskcZVLF
bRaYoIniTR7CVGF3b+R99pwrWyrDQC8MRcVuZTiXrwrXTDYiVYzytkx6ZLIxJew/WYmt7Aq7wTvO
9NK1/UKf5TIRHBXJIu3pvPpwrmvm8qtm9gXMLarYjd1MStifnoecABQo2HY7y62+GvRjIu7yg3kE
ohT2COYr7vOVqt33q/3NPuMTRktRhSEB8aHFuNcmJ/7eJZ3rPlxncqn1Bz1ihq6pWOOFJfQMk1Ec
tkqonXv4HnULrN8Itg5jsfaQY7PIIVqr24pok9P8aGNSn7ATZ1dWcOdiDNgn/UfygH/XJa++v+h1
Zx/FMI/qmzHpaYdAHRsI0sRWT4+A7q1/XOd9WZRNSUFjrqQqEovaHmhmHqWAAj+N2wnFvRf7kVv7
WdRQE+GRKOrokmQXd/qANx5Cf6Cc5M/66069S2/0zXA/ZCTH5rnXO16z0VJaScNwnYLrRC5XNZgL
LTAJpwl+2p+iz+SJblGjyf7I3ns/fh5RWAuIcZDuJhvrkMNVGfNe4zT2ZcUW8GAodpkydoazq2nG
QiyGWMx6hBgj+kLPp8QF+tRexCqyYfXAm3lamBLTwOxvcky4ERVSGZlJ1WNwHCjP1dEbAMbrk9Gx
hZXGAzZZjHhlWRd1zTCgLmxLZZCf+yo3IS9nZ/DiU5PZgWHroJauXXv/8jLh9VG8iJit4jjpheZ1
8DmjzET9jT/5RdTV/f8C3PqreE9TaVjo9iF7MqmQ6OWEiksaOCfIRAXBqPiF0ILV0CcHZZ8SLSWi
13CCn2W+kLtRDINeo87cXy0XkVJSYYWkGl6yDUhw+OVjtvUlsMV1Wv0JPhZOEhovWrpuabrBBI9h
JCjGGIMxDbhK+3sLbYWDfRS4yeplPfxNyKRR7Mx/mf15nBp6gk9AIEWr8nNCVNfy8gcJGJtbFUtu
neObvCvtNifx1rptDryU4eJDdcYr+1ZUOrlLxAqfsKO4m92m/1Udyh/5blplmzdMW2AV6dqN3XW8
8o+8vBy9uW+GQNV1zDxIhvwNuG1KfTlNyxEZioomIUO35TbQLAxR4S5nNJi7VM0Uq3gL0Dg0t3li
09TUFm559Yg0L0HPjuDwMkjLAvubJFuT86Wq7Md+6lH51nYZ3t7r5GC5twAWDQ+CI22qd9526a8g
+MpJsmU530/K0Y/hQhy6fqO+w3ZFYGNgJAdSwx+aXjTgmoKFVpquWqrJnKk4pR3QtFU4rI0XiXbu
YExfv+n3zWu8HTm5ssX4H6WH/yPGGlS/zTBnXIPYk4HUFYrREtYMyBigT3lxzvIpzkgxBs1q01Hv
MxnZCs8gN7HsAuoW3RHpXYNODC3mNv0uBhdz3uhBz/Q/y6ssAbg1zZvFEtKmsDLA5CAC3gKcMGYp
xpA1nW5/UUxD1ploKcFzeMwsjcYYmLtFExUNUwf7p+ysQ5ffTbDMGUaNEWVguh4D/JecUWMeGGY8
oFtcQlcU6kaKvW24meelbAXdEYaCvoVlRAbjG+JBmUQBlcZThK0907G+5aaQlmJsiIQiKqqENhKN
lQmlF5OshDKfnezz0Am2vimBTeza5a/uIHKBP5dM4pwcIxFTrvZnQe2pCNLY6HDKMb5vuD9oqtt0
Px+QruM+I5YOcU6Tea2NvjbUePn22LOHDNYNJvcLYCHrmwyDdvvEKRz4n7XGG59ddH5zskwQmpdt
Fk0TyBbAfcOk2A2GqxRAPag9HLzqUOssrnt0cVW7Ynd24kPhonDFecAtxTD0WYPGF93AujnGlBVa
62dmLdI67nvqGO5kv6UrHsb04itxRuVLW2Z6nscIk4JK6aENFXm/EQiy4jbWWjSkeUj28c6oeCmb
RSc0J8koYNHIKca5wdjoqr+mk+O9Ot1edYLbbqWuk5+hyzEwSz5hTo/Rk0HIRbSvgd6hBBZ5VNq/
pmOCxXDIsdMQ7YOXeFvMImpA7VAN4JGZKOlfWpig0SM/VOEXHHih+r7Y+g6y2vf6Lub2Di0Zzzkp
xsq03ShI2NBMy4d0ffFYEd9BXRW5r9x16gdhg3Ip7zzp/bAefU6TEUyxmoYIzY80BhXt9hi4P1tn
QtE45xYuF90eDZJMRTZNA8d5eZJa3ZqFFfsIAVFNCUh7DNHlLHuBHbrnu2H1eV1SltqOqR39hxwj
KY04iblegVxPB8wHctBTkqE3xFVs6Uncu/LL8YxNEmdi7w3bfaR5I6ypThzUSK9/yVfP17cznn0J
Y2yLosi1fhQgs6bhvJq/kjvLG3xyb5Q7+/GzeRv39n9Rl1s08TOqjLm10rbpshJUneDey0i9pngi
shvmpPskSmzLHUb9woPBmfBYtHQzskwEgBRymNQ1yAKqJScr0TORkyl5UKUq/fprZ8qoZY39d3V3
BpnOSSY734hboyXBEenNt86lgI7aTY9azz1VpIkYtvEarbKD/HwUvdWL9YZ56xUqdHb3KXq9c3wR
PcW+40HXLEYnkEHkBGQdUZHOXLyfZkmSiwGNTjqkKAHW5XZ4lwdcwBUuJeayIx8oveUISpPnDGiw
T0ly29iJx4vvFs3FjCPGmRoqNnL4cTSc2jN57TblTiV1RNB5uP4DcCEc3YwUI0jKWLelloIlHVsM
22N7mI7WCg0c8JvkuoIuJlNACcE/TV2brI23ckzByAaEqdwfzAnwEPW9hILh4dYYSeF9mmtUUetN
vDsf+jUnMFjUUl2X0S1qqiJyAYxRDBDXDh1IN167nZy0IdUmcz6uM8gjwlhe1fKBEXqGKZS3/sra
pQR1gIzDCL2Obwo5Y4SR9ck6Y6q8BY3KLT+UrWQrPFe1VGuDEv1zVIyMN5Mln9MGFDTiVPfo5IGU
D+6wSrzrp7Uc08wIMULul0qtpgoImStNRu/6mCMxYr/IaAJtnfYHjZB5qdLF7CHeTbARKDTgrct4
qwxwEAkQL6m3Ary8/6lFJHxJ3Nv0LS93mfNnj9A5QeY0Q0tVkrwLh9PzezAQ4BeqDiqk/bpeD7fX
z3Mx7p+xxhynlSOxb8YWHJH2I8Juqnvfrv89KClMxYwGaywwwK421NKKn8ljiD1YQHVud4EjcDRp
MU0wJ8T4nSw+y8004tiiz+fMzb1NBXRf5Al2HHVatugGoJAlkcqDwXA0oivYz/1iwEs6OQbrG8P+
kZ0w2HD9bpZN34wMw0+nBGoTmyDTasQMbS1Flr5Y6acfyUfjZs+1QPT9HrtCu5Ww/bRCUu3+/X5H
XN3sC6jxmj1auuksB2cNXxAjTEMeufaklUkApXWd0+Wbm9FhIl305ZWNWZX0QEM79vxb01E3L+ld
v/6Dpt05R6xNB/hJrPg1KBVucAzte3+dYH6SF1YuBlq/+WEzqlORxnF7BhXlITzpSFlVjuhxofmX
DdOMDGOYxNCPsbUYZPxfyg3AR1fZL8vFChRPuEvd8oBsI+eeqKP45khmBBlHUmRlHegZCHY0O1Yc
mnWwUrZHtJRudjzMUd4ZMkZQTMReagPQstYJsFQHorl79VnksMSjwhhALcKeZoOqsnwQWtQ0AyI+
GAcT2Fqco1vy87qqyRqwd1B1+5ovnalSrk1dKobZgIpXsOtuyxurdGJUMIyV5GKbnU90VGd2pm+H
r38Urs1os0gvhqlhWjAFbS+9CW/88LZz2x8ifbH63GQZvRZWROa0GJlsfCNPrRrpuOLTP+wc3e5X
qCUCU3BwG3SfWnecc12Kbeb0GJEcRey/RBP3QIttgfscuYItbrS7fJf6eE+iPvRZ+DZvGngxDNFp
/RTFS1FEdHppGCvTj9o4pab5/uBhha9q32MnZmf/D2nf1dw6snP7i1RFMfOVWdkK25b1wnKkGMVM
kb/+rtZ3zphqc6vrnhnXVM28CAQajUZcQEf3/nvC0p0x72pIjXpvAiGJpkBsvB5is1tn6CN2fERI
875jPdVj93tIiHpxiosfRrKcXg+m0JuFxevoRXG/PUsGpibj3Ige/NKTgQSppwWLYYppUIKnY7pU
ACIuvgkJEn6NxVIQFk/U2xLJwbmdEuEtAHPZvCiLYFadXIyu1sxk/pgxGYjvNlo7vOO+P+2yDqT8
Zz8HBvrEZNYLR/OIQxpUvNCV5ziIW9B4bo3jIlqfBDS9msEfYExnurFHdP38+KRuuZ8HJyVSN7r3
VaAkN7Aei01pRNb7e67PAMIinK2DaIadVS8NbrH3Tde4rgwAbG+l2SczQU0u1KOPoK65d04iwZuS
U1xlduQb/uza6Ybr+van27Ca7Ub9kaGQqbenyAuhqHuw3BlHwChvZFNGzSlEmZlVfGWpDGVIJC+u
uDwHpUg3gzWSs5hw/2QVWUe2MMEDV0hxBH1SiGUpA6K2WRznxRT3WnyrNjFv1a/Nu6zzS8RLOwEN
9K65Lzd7o10gtLY7FBogV1Z+YvQIBx9BGZfqWkwvyhkf8WyuiuX5aWrb9VuuN7PdS4IWCRbU3WhO
c8g0ZWGiS1OUSgh6mfkMZP3cyD/WhrFl8TX6sKsC0LMwWyJJtGyTriuFDAvOsKjwoFjtDGAJrKGH
8edmQIMSXRaFQXeJCY3kLVEwsK1Zsrmc/plj4n51CQ1WWDiawsOOlH+YomSnVVpx5QIQ5E4nRefn
kY964W636/Xc8OeJs5kdzmbum9k833+728v7FjVE448BnOfG8tEgZey3sH0sRSZ8/rICg8+ibHkc
qbkc5yIeDdm5LrrZY0s3Wk8YcE3XaOLzRVKSDD/PF7rviPs5tjFvt4zXfPTG//Bwsz2DRyJplGle
qCBiJrkhmgVwmKCVDE7GBIUpZ2WqaJIoAFLy3j9Bt56qxlhicTguTpxsXFpdsIytZn5nRvxlMgcE
R9+IIT3qYDxOuJSN4IGpY4cJZA0O7TPmDMzZbrZTjCfr5RXpOkMyYndeOZ2epLrrb4DJ8fmY75sn
SyuIggkvzCfzgqSI1HdcIi+XU7XtDscjWml64N8Dlrl3MZB0BXyKvtSttxAzQ42zR+Lb+fZRTASK
GUP6rK+gMQ8bPq9LGWUFDCkJshPoCkbnv3aJcbY1S3xyAKex516+i1P0YRTYePfdYmV231isztTR
3tiBNCTKV6irc1PnzRXSMFfY3qZvojkgqkUdnzLhDMCjYJsu4ITx9x2vWv3aWCxRTH+75zK6+3gA
CyoiGSGl3u02lM+N6FXtYXLW4yU/b5aJJWJFxSJYVpaGgKByeMz8sXJ2vy/ZPVnqAffkoulbCWQl
3cMBqLOlqsfsXWm/rxnIqLLEITUty8AVuL9miRLyHqeg4kn6CifAH5oXnC6s+Q2atr5T40+z2qNm
/fJYyX8/OPdEKZFygtDInjJFxtjJ/5S2t9nDLXEf0xiTn8iLvIb+YVX9hdqJhQztRM4VIr/Oiqyz
KTmYWcLk6GMyI44W2tEHdCgNjZMqKPMMdGqjsgN09xUvU2wUzrC0iJW8uLUo39uGe1rUYU2jTgm1
C2i183R50BJ9k6P6qJjnyBJmR1yMOTANsTvbqBeqUZnynMcSKOuymzn+2QzfegwCYo16sNSs0DOV
bQsYMQnj67AmK5MZshMFffSx1CHX10iMuxr1ZkGPZ7m1wpI6xeJnsj7PHM9gHMOYRg1PgbotBddL
MZojyGkTm7nCplkmQ7/jvXvpU46uF9a9NhEhfXLOLcaffaApKMZkNQFOy/9//u2eGOXv5kqXn9v2
Jj2yrXzh2VhyVDIc2jHTNpQaMQ6DhxwvzQXNTyCSr6YOyoasEuX4HUQxHkP3vIJfuv/92G+rtktu
1dqN/2W9fZeL58fXj0WBElNdYk1pdAUFdGFboZm5KoF4MVle24gnTo7jhxNKUl0tK8UE8KoHyd4c
YwNPs62+Ns+JzXSUib34fW1+KFF+j+9hRuEa3zjaBE4IfAt4Gph2ZjeVjl/QH0pEtoPTLzkuFLQc
lEorBFoZHONWF/cy8EgwYuab+YI1SDlSdbiTIp3F6/Ikk0INUnwutzl6a4x1svFN47FKjPjA91Qo
ixyexajRZFRrJCzRej+b3KuHHcRowVDMiPGQMTmiLDI28p45j5wWEDQsLLXoPkmHtfu/SQ6RLwH+
4USeo4ypzE38UsLOCUSCJ3+L9znDdNDEjDid1WExEqlBfANSlClt06uSR9MbKWQOMKd3fvHM0J6s
fYwhO0mJli/GgY2q/IAiZSZK2ef9LEXVK5xdzfdodZ33aFnxbaCxPaY0ai0GhChroXhlWooRMq25
dbwqOvZkxQari5lYgl/3d0CDthSTpghCLbqi1HqMcZviOUNcLCYoAyFd+ELxMmQ4FzFZgKdHM1Qv
WJ1bIyAc91pAGYep0Ev1pIao0mOBJs7Teb8qDXTDwNsA9secM6ZYtlMAOi9DAwz/Kb6S+RDRVm3r
Va7xH9iq+RTN5tKs9RmHSPh7IGA6xK2n8vmS59CWlTjvEeRihwwT0nEEK/OOfTrE1a5VXSUiiDw3
qb46eUYMnwUzlOZKffJEDFJw+tlaz3c6BjkdDrtNvmKHeekZJ30zdAMDDVBQL460myHTdG4FzC9A
H2TuazJb/zEuM4AF7lie+QhJZIAAnoaSsIKdZZRyafG1xDbHGpOAPcA0jQrDYpc9w+sYszCkhIR/
JGGqcjRfytWPA490QCRoq56amd0s8BZgkCm2zvq3x5qxG0k4o7yCYTCCJCBghp56EPIoFSddCl1e
lNj4h2Bqhd7gxoRD6gfYdDQ1EjN11F1S6SywKnHEtN2Rpt6HCZ8GUirCmObfjTlB6um6VEOTfMHx
vIItxyIGfbLOAe9vnE3FaG3+Sdxfjbdof12LCwy4LrFyjGieb8eO8sTwnkZ6B+8lQz0rvNQUUkJK
TwSBYorQIcLXSFYLzDV7r66ttbeWZqyy6EhXAKEqoR0FLhWmZqgXJpXKIk8DWDABFMm+7GiNGXDf
QtugAqw+Zb5v9XQ+MSWgsnXMnuIRt+eOOvXaSMlUuRYe8tWcwzvAlJm68OKt6zzTlVPqXF5YOClj
/ggebtJqAS9Y1GSqCSvysqb2RLAr6cVsatYO4gZdmk+A8uvbrLiBJ28YZR5FeUq2G/MabJhEGe4i
rq9NpKDMgJBLWdgYteex/ijcFAsAnq4nTmZZ7hatmbplvAJW8g/TVSbye/ABNLtwKi/nitQ5KsSe
U3gOgGpfRCsk8NbzNNcFoN2smb3p5B7RRBUOvZBk/wM3pfNE115OzpmgInvHzzsL8AJIWa2fUGH0
Px67ECOFCFkcUqJudCkpXBiQPGHkXtGvEOMJ7O0cqTmBoFn4hxS9kb0BRBxrcgqxwI/3daBcG65y
mLLnOkacjbuPoRyaouKjGtO4eAvBtIn9Vpa+JOvbGkNe4LHasrLqY8/DkHnKuUmTQgzVVCFne8Hj
+/LaIBVqMiTMYorS4IhDtT9OyVlindYq0fvaAFBEOFuls3BWfBJUnkwxg5ni1Gaqv0oOb1pqYjAn
xPjfRWscNXLPAN3i+KlEA25NvIrzpMDvMNh4PKmrE6qUGgYr1qYOX4f4OwSl4jHzI5N+9zQpi5x5
IeYPQtDkthLUZronk+kWIFOfzujWbzGHgL5yj9k+PypziZNU9FZj4InGxys5GWnWPOiwpwULzAxt
vmYFtiwKlGfRZyWS+e25OyRuaGpGvDa0z8eyG7N8yoAHSm+mXN1pXEF40IV34+qwzmZU+f/5fTRN
wAYN3DEv5C581YEDk+zAzTaV/mp47495uL19lCHDEhsM0fMKUs3Tm+80IBLnBCxA5btDOecd0ZJA
aRctNeNLRoNNs2Va65FjuaNHWZBerDAPMwE9bU8SmEgolmj2kme+02Kzq4IOew7V3AODyxFzLZHO
QzSfYFpDvXlsAy59bK07o5zbIZy9PNdOvUrgan6USwEjiqxQZuQ9krCsC3h5qG8qmOK7PzZ1EmCj
sNd1Bx+th2ezZZzYyCSIfPf7lATjKaYS+2TaHRaL1a1GgVTKIf44XAx9pn8sG2sZLfVXjAEYqTXf
F6sUmM6fSEUwLIcwKtMBn5T6h1qAZcbYv4L+gpXd7gKAafi6tr7q4X63E0o8TktMDev7INWTzf5b
3X0vtMPngoW0OZYSGchDpa+JMqmi5pqgZMNtz0/XWbJrNlM3+fSRsbgweB57jAFQNkWtDJ4OsdP3
ZyuFaiAnHWRf2GQR7GrTzw6pfbguECY5jrVszQwNQBW8nb02+/58ZqjxiCsJSBENGAmchB3PtyMZ
qHGvZH097S/9LdO0UJ0JoMEmwDNN9YlzAWg3K38x5txJUwV+M9bf4D2SKd+1jfqOLDzoYeJWDVwd
TW+WxYF/ft9ctraem0ul0F+LXfJU6N1snxosAK9xgQ8+gFJ2UbpWeRKX/WFxvAa6j3mJp85avWe2
nRi7wMhNqzazHHB11pwH4hBQczZIXLJa9G6JY9pKDuVArNpA8KXY+7JQ5v3h+XmVLU+l/t5dDF93
JoaD5mz/CTvQG+w7JGs0QrwDjHNnHgN11a6c5mEFMcgvUG7orNNGs9/L1VWffQWGY4WImwrjst8D
FnPLvOaj5uznBGiUQqmO6oTXCO3FUXVO4edJ/NPDss0Ay9dYrfk6f9vPW/d7DmDpV8Do/Al1ZgA/
9mhg2yhQJTAIpfC33ouB+HtRK8NQ6iF+yZYNLkZndbE/vCQ8JjMrqwUEyr5OdIXxaoygPKBCKQJi
YYpCLEYWqFMP5LZIkded4rpNeOOMupKdr5IV9jqEm8kf5IFCfa7NMXw1d93afXYZt33EwAIRRcCs
DqatOJkGDBDUIEl8bK5Ah8BKNIJ5bsKgf28ZyjVWUBySoaECcjUqVKkHl0Bg1VFoSE6F5b+y0/8j
7swdHSor4knxuUta0Jm4sJyrzfsVM4NG71jQXn2/dVmXdsy1Qf4auWViwjQAyN9fWsH3867JpelB
SWGrz5uZg9sCwBxrbjw+qd8ZQgXagT5lTENr3C/ARDWW+TyoIzhqdql3r0ujZ6L//A4N7klQhthT
u/TaFjEeuXm/0K3lfL3vGI/biCLc06BsrZ8H/SRXwAYBVcmNmb7sTIshqpHkxD0R6k7xAez5uQIj
i4kuvq6R17ztlWKZrRGv4J4O5f5POFROLyXoPK8ENLKlO9ZIC+vQKZvsddUlqwty6OW2O+7lnfmv
lOrG4MDmaVg10vcX/H4JlyrVsU93/5jASI3xTkR0zjkQGqQpG1CQgHgU2oFxdl33k3USDDnRyVc/
65O8kXAQ0Zv2hrFkVnPYSHb3ng3qmp/DSVL1aFWAHwrMWgeimkOrOn3LGm4cAXS8p0Tcs8GRSOEF
EZ8ISv1mdayN4/F0NtzNxXjfrOwM3X5XtGNv8AxvGQf1+yG4p0tdfi7zi1Iil396PD012GJnWaH+
h3Ezf5tnQgRNRxpiJFhL6sKkoVwFXnFBBxYyxDDM8Oj0/vUxJyPoFfdEqEvTazk/KafpzVL+2W3I
7ix3t/NXdWXultuoN7UMEHg+gY1hUGawJ1LB9Bl4TV7Bg/J5We+QiF+WAM+wAwf7KSDS6W6pv1iX
Gfr3/6D4rbx++z2aMVVDYN6HkSzPnQxuKfyBFmUTXtEKDoJ+Vv88Y9+Cbs/0J8UAbPaLtTZYSvsX
Q/jPudK96KVaav45BbkcS8KwHbtdbM3/yVT9kKBu4FWU0fpKomsTKOYX4wVg6aHIOMCRosq92KjL
p1WAxWsrHODKtG37i39ynpYW6QMNjWcWTAbzjKgbd1XOitJlEBpi297e2FMcklO4qbtEVgRLkrAq
i9V/99vPvuePen0bLi7aTIIQ+0VtG9rhsf7/xUr+nBH17kpNKqRdUoKjY7ReYSzhgIyifnazNVYb
MGiRT72Plu5ZoUxJhIJfyF8gPXN1xcRWaKMTy9CtfYCyl2ayHoCRns17cpRRuYRi6XEiNGOxSHRz
heOazZ4aw/mq3B28yzkmEDR0nbEetr/4S/+IlO5Z7bhSTNIJ2Ex8QzrNoYoqqlelyyhfjj+gP2Qo
v/mC3QwS5jiQc7jo3EzemG7LTIH/LhveiZDGa+qSLii0M9F382iXBkrsCG6xpRjL4faZg5ZuVtDB
YooyGVJ3bqMuz7uD/EdCNGfPsJpYNB30nAIr1GCJkHlUlPEQ5GmlXCSoSArMMNNflcc5xm+2W8ZR
jdQ37+VI2Y3pWciwMhh0oIawGciHoVzvYMOeqwHuhjloxHpPJcpohEreaxzAAA/P2IB3ur0lhy/9
A5koxFQGlkqzsBdYz4lE2REN4EGB7INipGN946q08aZsGO8Jy9ZLlAEJPeS+6gzacTRRWDvoM2TX
0POP4YKFarHu8Uh25f7QKPtRRiXfTlWwtAC5E+id7R32SduOlaJoiXv9vf385BjbuUfNPc+ryOcB
wFa8Ba8DLwCdnSX8e2iKUuuXI8BbHttgfvRGD36f0kRgKaae1OBGC/oz2qpOp80MGRusM6kxMmhg
DIx1o8mN/WX0BwQpVbxijGk6DUCQABtivJ8E9oatWqwlEeSqPqJDKWAs8ZzU1BCchAVn7ctjsY2U
w6ALAy4ozcvkIlEm8U1spvqGyYPldA4MPld7Aj48S/NGjeCAGKV4tdKVcjNJUCmIkTZAspyVmBi3
Rz8Ubn7OQMv82p9clBDsZMghbWDWv4g5QvIAM4cs2zeaohjQot6pRuiABOjhYDQ73GQusv7Azv1k
OReMe3PL2Q04quL/Hr+wDxzJeXz8I+nmu+O/2dvBr/sl19QxcZafsUqXlNlPkWsfcmfmINO67I3W
tNbrxExsF1Eei7WRfOM9deqVUtSuqngNElygk6KfxVMMfRSYNQE6sFG+A2fE/XT3f7gFs0+RoYg3
CzlgW0snaeQDcemgbNSZhGwmQzfG/emBblCXtpj2k6i6EM5MJJHhfW4Q81TIILemMe/c/yFhfC9J
6hoXDXCqAFZFUlmAg7Tt/zN+piUZc3P7WGfGM1oD3qhbLGmpqKQqbjEMn6UYU+fVmG+31SuDDON6
0b3MhSQqWUREGFx17rVCpcHDJiyDV1iBFsOQ08B2rZZXcU0i5YXJWZLrzTf58U9zQs8jy/6xHim6
nnUNppdpkhNSif6c69XSlpZ47RWkaTGZbUXHOTMcHs2l/JwWnRTuALkE4B2cFrJFulliY16x11Zc
o5esvtFxL2ZAirrOZc7XiRTiViEqIUHJF2AI4FRYhvu92LLGj8aTUwNq1IPPqWHPSx4YM5HDX9mJ
hYLwbFeazuvcmnf63kXYsPh8rJTj/ieyRZgcFFXAflM2n2+ucpVNEVUKAALZZPvDDHEDP9Ox7dBw
MUPw/d3eMnEMsuOPwA9ZcsgDe5WdhUmm8jeyx+MGw5qA/7PgbBvYrQpn2/jWWj1DpxDnolwyYRiz
kboCMS4/1KnYJahrJeaLqkPHdbUMD6fVTL8aoH9Yr1lj9X+5IT+0KB0KhajypR60Fs+AGif1/gBb
5h2s717CdlpwiB+L9i9K+0OQUqPcF7HKiAS1JBKE2QSukGw6yEtt5TWDFlN7KJdRSLRSlhXy2nLO
EQ3AK+KkevaLY63fLHiplukyuCO/+Nt5/OGOeocatQnDK/GK8cLqCVQGNWznrXCYeH9/ect/KFEv
UJ5wZZZNYNqeqw9FF3A7Zk7q9vDAXwDQ2WNXLea9Gez95Zn9IUo9Rcq5/E+Ss7Qqc3FGqV5d6g4a
42vD+JRmW9/8fGbiTBAV/LtM0Ul0fxmr6iw2GvExC9PEZrmV4m7QQVSaV6dm8PcX7/y//CkcbW7O
SpIkJMY4aRvPnOkicuHGLdJltVoIRFSPuKJMTBW0mIs6k6DQtM0NcZ13iWMHixOSj8iMgL/l0nKn
hrF3TQAkuIG5jf+wUlvjWbt/TI1Cj+HApCtJodzeYjTZHAIdeRK9nyOuZ8qWyO4Rw5SlaSYK9jcU
RGExxoSu7NRF4KuuGS+GzCJD2RdV8IW2aEFGjXTtjFbVY2cIHwmW6cUB/o/0ycPtLvVZquIzZh+O
s3ydzxGv7C1Ln51tz/z4eEE/5BFdTtr2sjQ+PQSz87mFsLa+sMLo8cTR4AAoEzWRvTL0SNbZBB5G
NsNIxARuw5ZhlsZ9ux+9psxSgJbtq0eSARf05xuTE2cbW5c1204szqMDpiySMk0vqk9C236Wm55O
QIoeszGeSBkIizI/jc9XfHkFG5GOpN72iF4NAnqxQ5+wXuGqri0jeAImzH67YMJLjXut/4iQLpeG
meRpHIncVqBaGprFfRhzv2I4xwyzrtz0ZeB5RGoZhVeSKwIiC/Gx4K06DQFJsApjjwkyVmmFYdIV
unx66a6ISEOkwhannMxtwMHaPQFNX+f17zkwPPchIwZmqfytbDxgsc6uZ66/1ejkudfq0y3sgNQi
3jAfqwuTEGVxqjOXdRUJdy+O94rnHnCd7p6pGI99RYVucA25a6QKVyjG8yLDwKS25l6DfWxsb77h
Y45G2sSGniFGTe6fwmbC+4E0IdrxvFpN8eQnAOFzsD3FRc12b7gClvsypMh4p+gepUhS26mWQoiL
M1aFYvWNf9iyzNNjrwnQvvds+YBmrLDOgZTeAiyFLDbJ8Tt/AYgrQgombtVtkdUDO3XzUAf6d66E
Np2m0PirbZ4WaMNfbQ6zXbD6OsSbHXqGOkH/+tJ1o0STJWAHtOViH+0712VJluEKK3TyLCwRnabk
6hXm4nja2IenJsE5IvWjzGKD4QyzbsMtEhiw3QlBH+eE7YlrZ2fdcwE/Q0ClGIfJeAXo/JkUhL4E
MFYSsclYTLdSM72PTY6hlX9JPP5jjulEWlh7/ymE2NhjggK3Zux0422O2jruHssFZdyBW2g8EF3v
/9eQLFaoQHtPQJd4fLFZjuft4g8oNBWyPKWMW9Y5JhJKm1loV4sPWH3S6stqemVYLDobd40zqVev
0IRg/pWzMX9ZGkA5G1KWCH5Oatsm+ljJc4I+WsciJ4OK2PO/FBxlOs7XuMVrCV4wtnQ6IJ+JNfK3
8sMieWelkxiM0RmytImmXDMFrUX7zb8W62/G1RkZ0r0z73RmrK6DOEyJ75q8rdB7GxnOzF6Jjg19
2PkOarP62kK3O9bUo/uIoYJM4lRAkk3QG1uU4O5iHZHLP5xscyGuprnZGn1mefVW3Rjdi7l1v/fx
KrzAdiz+pYmic2dVHcq9ijYC2A4TkGZwVdELEeOPwet4kfHHkbyNQAyuW5EKUyzXIScZvKHHSjH4
I1q6GFRY6kJFIgitwsuVBJP5xchcWb8cuo5BgmGYBMof6M6KGnARejoQGgdzxXFZpoKRi1LorZDT
VAslvwSF4ypZc8ZJz5AYApyeM5kxbjLDKtH9YbUgVrXcgFJrADd26euRs3Oe1sUOZW0GqenjSOUW
mw+O34/qqG1h0w+m2cp6jwZr/Q3pxDPD02UogEglLuJJXldBD44Q0V0ARIWIQWRUeRkpLgB63btO
woTL1LhDprI1MIpqbrCvxNe/ENTqGNBZY6E9avQlMPhZEIvjcYMA+H0N6y159aY4Axny/tRTfPLO
a+6zHVkH2fxCtsRCSZukLGoMXj8+tFEfcUCPuk3edXIuwxRnJumLq6v9id4f//545DUgQN2lCmsu
Y8xwQdMxA2Gf3hF5oSQX6/rrGgWr7eJ/08IBQeqdTAUlUmuPSFCfzRzPRkuR7lnd7jFfo9dqQIV6
INUsSa+XgPjWvQlkB5bJHs0sDH6eWKiBGpz9OD5rOblK8jZwYv2Wl2dYOZau0Y4y8Fj/47EfF5ir
J53jX4iJl0ZhuHukZ1g8jYb6PzzRnnLbC+q5JSnq8/IdR6NgC9JCxnyuZk5fS1Y5bNSED4jx9wKU
OC3l+f8jZq5im/twTRY/o+ZuQIKqJ8RypGnBLdUoGtPdC1LtiBJZPvIIrCCclwEV8Z6ROm7KJBAg
tdg8AQz764qBdd0KZuhv8TPrsVIziVHWIPfbrhNUEDOPx2KZ6IvWENE2aYuvnLrJZ25Z2wyK5PN/
RY0D9mjzkKc8gC9AkSyLuzg6UrQ6qhauNGNpO+u4KLsAwHr4s6TbFZVsTLGgX8iRUPddomKB2FCb
tRjDe37MHUsJKSMxQWdFeqnILRYLfRJhMINZ92HJjzIUQqBljUaUMJ0Fq+tCM65orv0mzl2Ifxkq
P54o+Tkt2lWv+6ucaxqoPa+QXIcIgfpk7oAjgD+Uf8jwKiAuax2rIhmiHK+TDkhTL3LER5Ow06Ao
WE2JhDM2bSFZ2RraPtv4evf00drNvJ8LKz+CC+26jw9yvFlgQJ02J1F+aRLSzLk4JV+lLUFDt6r1
zByzZigp7aqLfefzlx4CFnQPIJRrLNTll3N3H7AyouNZkgFHlF0J+EprQ5Ho5or0zgH7McJdmKO4
BbBahvRGPbYBLcqsiImQSNwZPkBhHmsLtSY8zJUOWFTMkKEOw6DGuHW/vPeLj7VCxPSb6At89+G4
zXaoRqB+jwVwTPvMeKlpT16SJW9SdaBWG6tc962pA3hoxr0brycNBEgZEgUM1TlJX9fzeAmg0m9h
ISW6j229ayBQfzN9KBZTlFW51h7HBQro3WZHY1M7TZ4enxLLL6S9+D4SCFMgYW8SC5mmRv9A/6uq
r5Fv3brC4TE5hk7Q/ryqAitZ8AhDgGqerlNd3rE8adYh0RMbddB2fEWEhhY0ffdF+vQthAnWtmA8
muS6PHgzaaThi6yVipKB0Ap7kWbB5rGoWL9OGYYsFHhBJVnjhQwEonL2+NdZlvSGXTvwbGNey9KS
x8/XRjs3r2TX3Ec/z2fGguWij1sdGZGUqJFtZpTNDiS0KeUhYjj1qzaxRhvoq6x9JcRn+H0SPyQo
F9CbyPxFTUHCni74p1jnmeaFxQR1GmWPYdjEg9eCfuDVqj6FppBZ/EuHrZnYY4CWJOSLGCc0/gb9
MEVZa1WN2kLoQJI/xVhOtXyyXueG+5jIeOwhchwBoALUFT2EMe3V87TJauL3JdgIuoI/hqaVSsdw
EIbk8Awx/IdRAzCgR7kP01ZIKjIHeOg/sPnYEOawm49ZGn9RByQofROKJsgbrSFHhaF29HJtMEgw
Q7YR+TY8rBGrJDDujQGRW9AEDfBoGkVQKjvx0hOUpdpI9KDUe5eAGxCv7HQ21WDhfcz3GGAI7HQl
hIstq4tsVDUH5Cnl72QvbeozyG/8LVwUQMw/Fuh4EmZAgNL9yVlWm6kH1CpBPy9XZ2Njh2b9Z6bv
uE+0412dPSaT4j+sFMx4FnNAltJ/CFvxu16+Hq5mryd/AgfNrmUFr5bB36hKDujI95Fdql0nXKJi
88Tzs4JTU81uk788FiGTFyroIX1+lZKDl4XpzSc+elBQe5ZePxlkyEn8soMDVoiqDIw6thsVZ5Fs
7ch3AeCVd7dGQtSN9h2LIaLTjygRoQ4ooWbUxkoChsIGwDVVaeh29OU7vjRjhVa3es3fSfF0gxQv
qedc7qF+C3Rmyl8RD4Q6MXAKH9nzy1kH1jLB5Tvb3PrT3CohBpcXEkNFxn2KfwTL051TaVCVZTcl
61DMONN1dNmlerrb75kA2QxN4TnKmGRR00eah2Udi6xZoHyVwHa4ymz7rzTlN+aCUJ37NCRCXXFG
9loG6xjYGJ2CFJ1nKRkrbBx9oAfyo+6Y1iqe3IrAiEu+g0gPnuY+6yUbN/sDEtQV87H5SylDHBFm
ToHxEi3wkulAXVbmb4K1N5kDOyyWqLsWSanPKTGRoNm+YUEVyQ635tUqdNdg3GueRYu6bY0PlGc1
AK1nkwCTXiyAFZuX9epU94a61y+z5TKzalveSAUG27F/mfGmMujflHZw24NCTqS6hFKmZvW+tmCF
H6sji0G6L6hO8qzVImKDj0dvPgssmC+bn6FuRSJ88+Iu3Llsu4bJjPSJ5j2wLnSD0BX4fcFFI8tx
Vtnn7Kof6i9ftzPXEw2gBbrS4TGn4373j5rS7UHYBooul+uN3kVvrTOAXKOlbKfIEjEoPX7XeLqE
kQUSlv7UUBrilnQG9hctM/cj1knX5/rtgu1pJsO5G2/CGDBHPdmXi3zJxADX/GI9i9/VPIv1OXPO
57G/w9+SpwNljLWgrMUe/g6moycfonGdJw2Wij2W3mj0NeCEsibXRu2zkNxue/f9+JeZGkBdZjWf
XNKmwvefz3A2dAd2A41ASDCxJigYqk3XFWqhuF4jIqjoLdz3b//OJtBlBCGVA4HrIKGV59iKnTBs
HuOU6UYbVYnyQCRSQhNYhALzKxCqHh8E44jpHhupm0z97AIGvBlGAUrGZktGVAAk4XsPadrUTae0
RE2Pq3ZOWnOrZRrYZWwAZg19h9u9YViv652TSaybPxo5/igv3W4DAGtekypy8+dHdQuPPWvNT9bA
4njoOKBC1G9wD8WswSxQAgYBpDi1T2QK3QFuItL4QEo2mO1kRF4PDPXtCRmQA75D0AYRkWdsFpVu
8DrkiKwlCmRMd48lQKKcA1rTiY+hnAnsWF3o2OuV7DM3fO69/ZkVe7AsJr2kN5rIVVETO1PY5cpD
0F04bLSA0TTiz0nR5QJ+evF8oYboOkB0v+SrvNENrJljWX/GlaX7e9Jryas1j5igna9kQ32KjAZ1
JAz3dCYktxCemM2OLL+cnoDjIoGLExEkFReZS0tHa7trYJMkq31oHOxpIEIqyNYkLsRCXJxTK5kX
LGBa7z+lTxR2SL2K5ZszDBPdviO1AtfnFbQvQmEleG6wz6ExG4DQdwDiKnS1mluc/dgW3pyBB7dL
oF7uKIguvheDplAD4WEX6x8V8HSAD8N4NVi8UUbjUgu8OAkBx61VeuDpJcuoj7caSuhmALqoqon0
yEceNE3KawQEGmODqT3ZRatXAxsD5vvANpkgeePp8wE5ysrXykWtsfWOJLTJeNk2WhzUmfgRYMmF
ZrrzUHf37pbxNP7lsH54pA6rzriplhBs5n6zsGf2xOh3WPD3zbTwRKl/K8UPHeqwyi5phGZCZLkA
guJm5pnoHyawQQVw/gF2xiRIgttHBCmvqwLeYHb2QLBAWx4ZhsK0HkE5JC4r3hU8K5itNhmqPx7c
/HBJGXsOAyq1oEIlnxcgaa/aFltanrw9b3J67BvbfMHaOfMXq/9DknIBcy6vzi2HAwQKSKmrT0uC
RwYkJgZn40/mP2TosO0M2LO+IBHAc7xcdUZvI29xWXUBWVDFnA1kKMuN58GbqZUTQeJDLAAV9rZ9
Sg/iWxTpnv12qS0GX6xLR8dsfsRVqUhg9DFE4i8k28YcsjvT56h57/+s65kAz4DVZkJ0/YFq0nHb
JJt6onqBliSK6WFx2TlgcMWyXHS8pnhYWqY0xJRgSw+vH0UHFcbnVnVkG2ldk/HKsHSDsiEXLfJb
FIFgiBeY+wpeHqve7a1/JC7KdDSe4KeRdDNR5pGfY/8a1tO8E1ykK8YPAqPCrPEymaHHJAZGkhk7
zC3JTHlSxiSrxCyIruAwWybr99SEDSmXy5clngOX1d45GmsrWAGL6Q6syKGd/RwLevgsC9GnWAJk
KrUSrLQmEIqPpTraxCzJ2G4KjEFsVaDxpDEqnp/ljowzm7AbzfvFAO4TbLK2/pLNJ7Su+na98G15
/ekDKVK1GCWpsTswJE8dairlKmogII+NOBd07Zy/GPyN2ZAhAerIpl7Q9fkZ1aHFyn63v+RZ5ZJm
T5S9UijI5/PEfkxwNNs6JEjZ/qmSpHKboFYEgJeFaGVu8OSydh6S36CvwpAGZeyv10rUuAA0jkfb
vALYJ8wZkexoSmFAggaZjqqiDQVyMNhVvw9f8g/U7v3S+GSuuBp7K4eESOA0MPJNPW3UgMzTo4Xd
m3vmE5pHYn1J/ERXtp4fnw5D3ehdt+q1vgrBFcRKC/O0FsuijwYP2HUp8UgNo/ZJZzCmfj0FXi9H
SuAKRmanla4CsaoAL9tJhq2srPTYmCIM6RHvZyg8Hi2+bQB6QqCHL7F+3qYAlHwss9Fi3ZAIuWID
Iv60aK8NDyKFfVzAg6qtU/oaWPxrqenBrJKQEW/B27frcVgbmTMn92/pN1rdhx9AHp7BB/w/1r5s
t3VkyfaLCHAeXpOjJMuyJdmW/UJsb5c5ipNIiuTX35Xq7jJ3FlvZqHPPSx1gAw5FMnJljCuuUZvo
mjABJDLkPLaftU8Qmkk+mdwgkDjtK9xvyDxjl6ugIesPdSHM3TogxdaPNKE2QksO+i263YYqo+4o
6YYimzTMnmmmyJIw1Vf6/aDYSfpvEEwfyfjGw4xbSP6PU5zJYi7aiObzc3iBrNcNljp+VE9GkO6G
iFycBjxXziF00SB2sHUPBGt4aLhJ1uWDnf0AxlizDCNOVwk/wDl9hCCQg9cfwEM1eH7I0iWfHypj
r3p0LpVzBTkbkHNUb9Hh/n1YvHMzNRhrLDNhCIcGfz5H7CKuOscNGi457lJ+Za4DY4RdXJZgO5Bw
VugE+liRxO9t1Xl4KzDuaHdEWl05zttiOmIukZ7qzBSnqCzrsIREmiI4eZ7gXjxyOHDnY3iaMQ/y
kKhXGbsTKAcPBnItSLHX6v7+J1p8vebKMI+waoyDlCOXTL0azNRhvaBK5DcOMC66g3MpzDN8raQp
QnEZUip0rk4wB6zq3fjuyzqIPB5U0Nvxj+sLHw0NNaaJERJGmF4WmMHRFAhr6fYBV0JVMAAgck6O
GtYdMWxizwqtVBUlFWJor8tpcIxHlaDzGIWrf3V8Pxqxyb3LkGuhORlUI29bOMNmauwnm8Rwc7+G
/0PP9jLazgQyABTFciZrkUxHfzBedPpUHNXJ0ZX4zVNtsaXZmEliIOici1gAm+EUcZWQAYifLhg7
n9BesHkSUdYFviYHcQO5X7rLu8gcQ2FzfaVZXUzs9QY3uRM+Tf7DYR18ayvT5n0++l7csxQGokDd
bWVTDzmb69q6LQmeniX7WUM7232bXHZAZqfJQFOSyNmltnCarxly52i+8gbMulm27/uPuGvfzwGP
+plrKgxKVXpbDnUGU3EaR7s1fQ2e4sir4lV21ryTXITEmX4MWimxHJlxi4vg9HTQXHksT4IGlOc2
//IuN4Mh6qTXRWoC40UkAvqV8JhvLr8fv6/IJ9bc9SK8z6Yyzk0vSFV6HnCG9YfyhpkgVSGtS15c
LKDM8f/QhGKq/jOS34Campu1XXymfw6V7QuuhlRNpAbSXy8uVghGj96285UzqRMyPb+Lb8+vvK7U
5VdnJpLBlxCcjYUoUYg+lQDN/TtQ8xv8+a/cD8m542yfcH7GHGF90XC0LuXFrFoiuOpb8HX/4i06
UmiyxTI6BftaRebewWM1zUk20S7qT48Bf55vWYufv89csqwVZb3X8fdr1wEjLqX/77zRwfDgfT2W
Pc+ZIswFSzC+34cWBKEz2XayfbSOtpNo6x1pts8okz9qx4HTa/2/IMiPcsxdM/omTyUFMjXQCRPR
xX47VGx/m2Qd1+TrizsKvhRHG7oC+xIlnJvJHKaaXcc+pCaBDdXCZ7E7v2hohm+Rt2xfKmwhvb7x
5+SoDv94AnTLNNGGjUTVjVpq5jPK6CVvrTCZ6AQ8GI0FogWxZMurocHKj5FkXvCc27Jocz6nyhHL
3LO4mXorkdMJLiSMX0rttxc76DaBwkVMjT7U9zRkHnKlxXYROYUoR/8oieIVDtYpeHt0tr/9hWrk
k/v2TtdHh+RlvV6jTfBEYw74FigVfX2BBct+fEeQ8wwE4DyKy/Y1O3t6SLOzj5Adz8wSv2yrBBqg
5hE7v8BxwFvVzJXDPPOdCIIqkX5jqLYtt7JCopVd2d/KU7nRXc6XXXygZkoxiHNVe72WcygFl/CE
PS6I8h8lHGBu83qBF+nksITqb9tl7ks4xb2pj1QU+ENM/6SAZT/K3PAhoJwoQWCDFrQl+hXT2ZjP
pg4bVuWgJ7/bIFDmJo4WoXb2a1iEMuJIy8UMp+x8TBul8yz79i7HL2pEuGMmNx/wnlkz4NQKRivJ
CsTRkubkxN5qv4p3ZmEjXZWkTgBQDG1TDipQCcCMD2u6Q+f5leeqLr7RP1qzSUbxqsRSlsC28Amu
7gf2jnrhg+JjJBrFQLqZ6OvfxTczkdSrnV2b6ZKaYz5C8zAjXr0WUyLAOfDdBPsHAu2945beOV+W
TTlGYYwZCQECN6oPr0A6o0CxFjcJduqAZOCLl+ZZjuNnCjKIpaZNKk89lYfe5vQw7oIANIgc9OEA
v8GAT1YlQ6kZEIJq4xnki6hpchPDHOg1GOBBDl1Ouzaimy43nuVpou3iIQNjJo/IgAdxBoM6nYC3
U7hAm1c4itgSMZAIzOJ0UplzbLf87517ZzCgc74aPXpSQ1pmv9rpg4FhEqAOUqnSowjS48vq+xk1
ltDWXa7LyHk0DQZhtLC7iEKD48ywfsBJnpU9HZbDzIBdCOQ/g3GDgZdU1SNcbCqrIZvTVi5s8atC
PRpLGYnm/Ltg7cfk2SxqVRStUWT0kf64+NlLtAV13QGcO1ciPPDSMMtu1t/PhsngR1LE5+paArK2
wCzvs0AoWmzADpkcgs2/9JBnmjGeDgYpx0wAJQrt+It3E2JdnCBv2odn/yYDGcNgyWYZURh2sufB
QMEC3YQOAnkenz5XEoMb3VU25a6B/WMu5pb/A2nNA7L4Gy7OL8YWs5Nj0MPIokxJ1XhCpQeNJuAT
ovTF8Ft4DSY8vDUZ8JCLKhdSBba+OV22PSmCioBERuYOoS62KMwcFtbBD9WyKM49zm7045LAGUtc
wTUsO3woWlKNTtUQnVwe4C19beLk0ert+7f61vl2B7xMBkEEwyrDdISZIAuDuT7dVjYCqAicxAX3
1Sqs7RA0sd4VXZRy4ka2GeBFjeBL0HiHT2/DtSUGZDpJPmd6jVs/rj2vtq0R24bBSiusULrAnrj7
yi/nen/sid3Jmk3Y8qyIsCdkDrdYgbMCN+52/2YSbGOyVl8cadRo2KM2VSwQ0BVTxhJ4xnrrTtb6
ycjhDipOuVUw3eUHya6wv9LtF8IcjrSluzKXxpjwhOxa2VuQhlkQUjiJ/TbCO+FGqEsJw7kY5vGb
8rJHC8f55jQIJAOTXjB+8oo/i2Yxl8JYaREXSXHVbv4PuuETEG+B1htlJm7lerFbeS6JMcCxTqWs
D6FPg7pdO2GJFYaRbdoViPjhGzGLhQWKvG+1FCHNhN5+1Mx/zbUiHGONfquT04t0pXtMye0QIH3x
jJAninnqNHMqwIsBUTTrenIspC+u5HJSz5D2+pWf/jMrZNvzDQnZi4Z+uNCPD8pE9DMKrrQMkPJI
FxZbieaHyDx4DfijI/MCzUa/xuDTxsM4qImdAWgMjIhmOTVazm1xQ8UbKwP9uOEtG8slBVn0B+c/
hHkPs1ju45bePGfrtC2BdCxexv++kTNAZvTrleOALnanmKppIbrTsLebJY6Nz4KWCBW2tysYe4W1
/g89Dudb0t/9T/z6EcNcjchqO8HsC+AXJpIwJQ2OsxdaZ+F5Yxw57G1QpUlqTXoFEYdEzxEWvSRg
qCM4uPsKLT6+s3O7fcjZtTNiVOojBQrh3fUoPc4QDGDQRjaPvjlIC2x4ydfF6cO5SIraM5GVhg1A
Zg6R6AIG/8jHVvHOa23brUSUyBK8q859HRdbSOcCmVuh9L1gXq9Ux3xXg4A2eB59jgje96L/PtPp
OqpT3nUVdDpND1lNrOcU3hJtsnS+ePtXpOVH9G8jZGdWclXPRLGHrb+eAFmOjlI9OGkCjMtztKLW
fMfab+PGM600U4x0Oalp/OiI9i62y5o0gXo01t8H451uuvw/7Lrkace8poIm6yDfgdBp9womfJpi
Tp1qkz1kR5Bh8PoEF+mD58bBPKtRWyZFLlFrPHn9IQ0duHlYdoRi7dvX9zeX8nzZJfn5dgyAiJcI
pWEV4iiJxMmBrxkY9vXIBZBFn8RUZHBJW/C3RMYgx8t50BvVRCoZlFPXZ83V1nYqe7nPjb8XNZpJ
Yly6Ts7UyIRSOEDtLcW0ESaNhBWGyzlQtVSF0tAuKqkG+s9MLN/7847J8blow1bFNVb9Y/Vp7a/v
TY1+nk30ed/ulwp8f0hiHISh0QWhMDVI2px23uexfdtb7l+/CSJ90H/n9pVoXM944a5hZkYSJdPS
aXGF+WChGJd1GVnTUUeu5lUgpV1fbRMMqG7tvByqbeX/9+DjFw+8lvw91MAk0M0Yiiqiw+/Pg03G
8SxlainSHvFwfaQLe8n76Dz+wv4ELiHbjQ+MAZU/pDHwH1UF9osPnXhL0ZZY5oQb/svyLuQzIqm3
B/lIftvW9v6reTQ9zMdVNkgzgg1CrfufeSn00WUoLoM6QDL0mxnM4C3ptaorrrGI6tlmK7u1igo1
vGoREoNva0VX2HAkUjBhdP9DIvORW3FMhgFLD475Eyq2hgGSTKSD0Yw0vj3Dr37lJ1oWfN0/JDK3
c+yFNJrCVKSlyK3ihEdKV4V0C3dd65In8Yckiuuz0yzy8wRm1gxW1CM/u5smR/56C+wusI5feAdl
ygpno42T90qpCw+GLkuyBZYT8PLAhP8U3JSygjAvh0FpZPB6GPH0AA4UF8u7DYIXMrVpdRRZGbTV
1775bqJc/5m/Wb6dDvZ1E2BNCHiM7fi12tvn3cHpeWnDpV70P34h8xH6+HxtsEwIv7BbozABkv8t
7G1q/NYFwRuOxia2+XBWiUa3FJqfoNHreQ3pS/D5x49gvk+dqdk5FnFM4CDWCCZdUZPwTJJy3S16
3v8w8tn3YB7wNI2ssrEKaIuouz/I7+ej+/Jdf/LC+6VK1x8aMU/3dZrg2sXQqFs7TmC1YItGtTZ8
3m40opAYU4CVl20ttPvDo/WxlHaLDQ8wCOHVyAKbWzVeCnr++D3M2y5neIn1nn5mx/lU36dP3SmI
BIrClvSYD6Q5o01ocRI4SzHfXCrbjSJcQvmSS1TqZjs+Js9yDS632HlSV370MCBNgJ1GsTsSUO6j
r+6y+YqccdN98qBtEWh+vjrblpIaUTxYJn7GiCIisiDYYR96A/ZTYg37FwdGqcN+x8JYmrRrVOaW
ntci3mdc9zB1+n2AxAR3KmwZ02ZKMZGD3MVqI3Q3QR7S4rlCpAhp8cEWMGeBSQsbykUFd0vT7bDu
KchAWgYGHbHsKyhYktHN1qU9BRH53HlxRTT0xDzmOSkdOKmVf1gPvv0Ioh27S8BhRBGWBvUo2Zt2
9vZvild/WBsDZdWlnKxYx50Dnp5QvcJAFLaS8d+tBa/yDzkMiJSVpfZiiBNAOki0hcRTv9QEDZRT
6fEsl/N+qAyMYD4uLySDHrZDlx66EYbLH2hA1QWxzwOtZRhWFF20TEnWDJFRzBikEGrBpF49J0wJ
Eggi+l3pJ/s3l2QmiFHrqgxXK740VC369mXrznuPAZT3xSx1hMJz+tGHAT0k01otDCGms1vHGx+V
TQiyugfyewXQLUjQbm9Bfb7l5hEWTeRHMjuymapm1PcdJA/YtfSGLerRV0qmwc5xN7m7nRYftZkw
xkfudHAqSBZFAtm92AkgPcQNxEaWA7fQvRC6zU/0ZkEzRyqv+hjrIqCXQrYbCc3Xmvve+LzYnnd6
DLRpRqhpagUpwg6OxzumatEKgs4EzvO0lO35QxsWyqwGjJbU3nXDduS/Qgf8wGqFadduJTjBF+0C
SXbPz/etcqkx7g+pDEyZclHn14SeYW/nO/Oh8+RT++hUL9+C8xX73J24S9n5PwQy3tXZPEtNZUAg
htsl57LtOnL47j4BItxdxtIiYM1skYGQy6UQzbNGZWHTzUdNvFVEcpB3HbipsyVCuT/UYkBEnFI0
zp8hqnJaj65OTGobA6oW0e3MFfbnZDPZzfP39BIcCv/boF01HHimEv7xFM6UZfAFW1Niy6L2Q0O0
0tZ/v/Kas5bi37mSt3+fXTgTbA7nuoWIzr6tFUUgKkwYkf4OwAdof/EoU5a9CqRkTASdoiSZzJU4
Z5pwuWK+4qivm4pct+Vf2fb88jsO1m3mHLodwsENrfVxTnL5UszkMpdiMLpUqlrIjR82p+aIXI2y
RoxvH9Bfx7mAC9kMXZ6JYq6DGA1NchEgKiP5UXpEJfzwxbnii4g8E8HcgiyMmso0IaJytrv+zXAx
3nUIcp+XSluO3maCmDtg1mKudeqIoL0JkLM7k+wbBRPMmtH2OtltTCLtG7dzsqPrVphl9oTnKyJg
8sJr9126Coqki4YCm8GuFSYBlhixGGr6RPM0VWYrNXG43gk9NPa2KbKMQEXCf1SWGvySZdFFbE16
27x92Lsh+l0b3/5+vqI/A2OrnG/IE8ccraKV6TiWEJcR5+NjIjsfbLo5eXwJuM00i9HZXDUGSIRR
wCN+oaohPNyedkcP9L1+GKhgykBemet/LX6tn6Nk47IcOVFTy//rKHV7OMMZQhB6jPzBXSfgmIp5
aYZb2HPn47EhWK6EU5pFBu53QpTPbFoLkptgAfTa3KxdHyNpf5GHkDyuCWWr0fX1s4Ms15e+B73W
rwgsFw7n6y6BwOzE2TBNNhuhluiJi2e3uWx8fx+Dj/T3uz2iS/DbbmXvXw2e6nOZjFsjjEqq5Rec
weZ0ipE/JW+PazkIuQvFl5y0uRwGSw1FjyK0g+EuHiNCVy25VmqvfJ+gX1mAW2+nfwFVay4Dy9Lb
r8jonpAkmrnUGf16FM6wmSBE+CCAu5WcQCeGmblyIENto47A+4RLXuJcHAXh2dN47vFeXC4QB7em
fxhSOw3s5xDDUKv7trJ8WX7UYo4zNMqyv1BTMfYHdNNh7vD+3198++aKMA+SHOYJqJQEKOIMsh0f
JF8/rdVPrLcOoh13RGjR652LYx6nqJX11KSXH7svc8ep1GD0Itsdvfd6tW4/Au4Q8hKHHgz/5wQZ
KD2nVxP9/FAQVdXCwYIRbDmhZID+E2Unt2kp90pMtyO6yzvb5bvwI5pB1lHOItnMY+n4Ovp4ILEe
LrsSnWf6HBNhe6qb0rwoZYUjbQ9XBxQHqIZzYqLFWHZ2hgZVdGbt9eVajRMWScCloCSEoFC26Uje
3nwABQG2f/06YCPrF/fbLRWo59+ObaVW+mQcsDEbB+h0roAvhxSTz3Oklyqdf0hhoKOYZK3pC1jI
q/ORpwTrWKMnkbyIBIX+yKH7d3gOJ/2L/3yQ/jYMtqY1mEOlNBbOs2uIRMLVdKaNBUh3o0D4zfl4
i4kVBcz8KAKoaANhCV/SqdHrQTtLx260HfFFosWVx/LJNj0eMdtSa6Q+F8WASd+2cq9buUQfGUeM
VglG79xutx4ll9sXtYjAM7UYJDHlvAVDfwHbODmZ2wSK7YCRiuOuL/phMyEMeOjX4SpfOghxzJqI
v/XgcH7jADB9Kf5hCzMRDEj0ajXlWYPPc4UtBJF7vJDaNlfGh2SvW51LIHLzVO/IY+9yUYAOX0Fi
77i5uJhUrnpcZzrw2kXkNfTRCU+Kz/0eJUcn9TSwA+nH5IRJo9XarVd6SboVHF5u58YiUv4cAnvR
9XNRddqYSsfKJNk1mCYbWZeRfOtnznvKM1GDuexWrcFGBZhoITuxheHDIH4O1i/ruiJcOjP66e4d
NeMkaHlnnJMRR01TBNvtKgV/VE/8h4f39ZpLfLfU6TW/fOz4RCJMZ2Q1IW07JARr7FJbPYVvPFau
xSBd0QwFYTqoCXSZvRJd1CpdWsJe7ehRcWo/XCn7Ihj2Kt2n2SC+Q1UFWXblKyP6y/3LsvwQzYQz
lyVJez1Ui1qC+wDG2O1Ot3dwM/ct0jyNO9i0hhs46v5f4fWPWJYjocqlusWiG+moVUERPNpDZKsb
FN/p3oB/VSacHfCtrjV7bIdQapUQe89RSXjd9l5JsFnH6h2kwjdc7qpFC9VV5FtAOYbWDuY8NQXc
AeHYUMD2ZFe3EfvtsVP7slofvsE9ef/rLb9EP9LYY0zksOrO40VCnoWWbqL18EkHGbPKQbWZI2sR
uWeyGJfFOlvVpCnQbLtNI0e/uqqMVsvae2k/Dhk2Pvi8p2KxawJT0/9zliyPbNqEhTY10E4hvVfI
9sMajKHu4MoW6hjO13S4ryHn093aSWZmkjZVWE7KVTp6V78IVO8gchbncj8XA1/JOZuE/AoJjeCM
Ty0oOzMsx1hteLNly5g8OzkmyCniVFW6AifnIGOVuCglYlgOPdV8vmkKTv9A5JkkxkFpL5hw1y6D
hLzKyaEh4lEix/qltFfmg//LtrNdcMjdA9w+XjfGMm7ORLP+SqddM/naQsnNx/bDO441wZI0YudB
TMTbuvKAB1u8O8BA9ZSdq1BtoS3OVZNssSbJS7GhM+KHsSWHdN19lp/3rXIxBz+/BQyixJIRK5UF
maKP0BhNTFc32VqNLfj2pVrnNj+ftOgI/hwsm0/qlGthxBrM9BXcK7GNrurJr1eXT5MXz92u1B3r
YfNIafM/56mV4C5Ast+j6Pzav6N3ZVt41l7b/7U/YmFc9zIEQow2knKlX1HI4QWW1Ezv/RB6JLO7
L5et2gwStSXM/je73CvAyHa6fVTKGomKP+ercu4NSz9hRE1T5iluaIv+bu+jXVnkggz25gpPw1vr
nyhYcSQuhkizr8qAT950iaUMHb2p0g67a8dbo5J6xCpyXnir8I6TwR/5EluiOUFW7TYe5dk/FQ+j
bYLutiQYtZJ8cHC9D6775qtghMEEBnZdogpiOc6Gd9A8Y2YASpNVXY8jXJ/igdrY58XWdw0uLDdU
ozrdMyEGjiQ0Sp9DCzqDG1z1wXoH0qz0rcIbWbj2f2qvDBC1oSRhlzeEpbm93XiftWZXlW8+Ouhd
TO3k35AW6zMQUhkQKin1ni7CXDfwDhFQJcSy8UIGIdI89+305u7eOUd2+V11GVWtTOiL8uqU63h3
STEbtFrtCizhFjTS+jacxE1ux1sQJubbL27v5G1pwb1fwHg60TlMdb0b8Ux72w0WaWx3F/szIdl6
RXm23TxYV0T23l8O3NkkjguiMTAUnQez6CPA0NZB1+bljfeALZFxzL/j7d9nOBf2ErYySj2+Y+9t
0dGkeJVXvlwt13LRX4Oo7XD9LGy799doFPR/9/bT/unsd+hbfInB9AIeB3/yxd1j72KZcW4Hr8PV
H57uW8BiShMbFnUaDaHdW2SubHJpDaEeRYpUQoAx13w1OJfM0RJPyMl1Zb2uG2xS3jzzEjuL5dm5
YOYKD31stVJ0Eyw+a6RICMYCTltxxIj+unsX6y0GsHlguegVzqUyd7mOckuqQUlzRErutNue91lk
S2f0XKmcq7XoFs4lMbf4nLQ6+HSoJAvd0KpdtHaPs1wrrrQ13u9/xcVuwZkwtmkGtMidWmYQtsGg
SlR72Ue804/n2OlWdmngzandAOuOzs6j+6jY68INcLF1g/DePVqrZG/z/Hcwt1mMEXiXDVW6iR1h
n4/ErtaU6+a+vouR9FwOc3elqKiHszVBXwwb7Xa1vcciId+wXbLG20aneFObV0Vdwou5TCb30rVl
H9cTdBs6+9NLkYVHW+/63Nr3deOZ6K0nZQYbtZr9t4lu2oPiv4Mx7tm0eS81dUDufSjGaTinU6Tj
Y+EArd12m2FiF32dsUWbH7/45Tv6Oe5JY0Am7ctaj0NIC7F9PrXX697/Va2fOda35ObNPxCDKFbS
t0UbSdJRzlbCHqXZKbZDgTcXvDRGos/FMBCidZbcFya1vVd06ezQpbPak6c3rBDHMO1hw+cT5n0r
BkmmQUovaU6/1aZ1HA30AC/owt3VXqyhS5ObVVnyXWf6sf0IwzXPMScMceDasbxig0Z6rPBAnwDH
zpd8OF3HbIyuqbKksb6HNGmxpICA7lhOgUHTuKk9fV5j52WNanYK34ObwVnylOcSGXRqpVKIS0mB
17hpQhIJqN0jmEQm7PlZeLiv3aItzpRjAaqKp667UiPBKaqFreEQX++LWMSjmQgGjxq9F0AWL0tH
oSP1VnsDL0tnJx4al+/LWX7JZoKofc4AqZjEPE166HK1nfyptJuG0GnLDZe7i2cRDCi1UWz0YYLv
s+lDAi97/YjFrdnu+UA5ZrglmEU7n6nFgJKgCG06CCreKuN39S6Bz/8sOZnoIHnCZdfjWR4DTXHc
t6pxM4eN97GbSA1zQOkWQ/Dc6IGnFgNPtVhaGIPHIVYOuGwmp/SNF2ENmOBV5uht+Qeoz86PgSUR
/L6l2Wo0Y7jtj9J+LTsv9OW9b32LmafZpdWZ9qiyShozKSAGCWXVP20/PnYrNOtjjeODi1Lgi72J
/fsiF7sK5iIZnOgzoejFDJYBnsBtg1BWduPGSx83VUoQDP2HB6kzWHE1m06xRIh7PQlEXaGsj1aJ
+ypx4IjtL4mNemilFCLilFz/EtGuYPcyzyKWX0aUag06eWtoFoNI0Xi+yhkIWxFRhT7expW3+usp
sX08jKDosbHjkZ8/W/Q4ZzIZcMJSPLWNIx23GENCH/3D+CiAoZ3n+92crn8a+49qDDQN7SDH9YWK
oRvVr+5EKq9T0EGHthleVwsFg3uyGGA6N9fePCN6OIJLXdqHZM0N+pbN4UcbBo4SudGkuDYo9CE2
OW1rdzvE4GRVturpvKv874DvxSyD+49MBpewNqYB/Ti0Qrrx1MikjYnh5r+iihyQr+a8jct4+yOM
waZJbvW4zaEgFbZNVvdv02KaWP/b6HR2IffQXdM0U6CL4X2iq3i/XxUBzYajBa7EyiybI27RfZ6J
Y/CoMtVrOGkQJ8CbOF3d6pBvmlcwfjgcQUuQbqA4Sil0VfQxMnYhXuMiH9EGgWFPJ3x/OjugasF0
G0fK0gs1l8JYwoCG+uzcQQpKCRaS+ipxFRcrxjjaLLaGzuUwRpDm9VUZa8i5rQEBJcVxhdZQTIX+
+oUl0by+yMU+zZk49qHK5Aks6meIA0OL40XwJ47eziAdmke24zOaFQyyo139ZH95H58qjTy540OD
PZQYHA2K7XP9Blac+0e9mGSZ/ybGcs7YslvHF/pBB2d7xBw2wYZNdOsAkUFZ+WU9cO6duoRdc4HM
W6YNRqagxi7D+5D9bCTqB7yD8zcqDFd3uyPJdl/auXdc7fdgQx/s9BU5Ps0GwfbZQk+nK7luQR5t
1M54XG5LiDD/YczbVGmDIDclfthrgzYQi89Kt4RvcwHMQzQWXdkNFT1qb3uxc5Eo/n/x30nvvNdo
Mf0xl8W8Rr01FBeR3lN0i2K4DRmQwlkdQYsqvv9O33SsQ68wlP1ah7zeL94p0n+fhQJqex20ntq4
gn3a1mPu3rfXxWzkXDEGgORzHl/G21fanD5i7NPdG+4DrDXFFm1+WmL5k1mWbGGbGIbMGW16sWvH
AjMbxw344T4+CgeMJK7lnx1MnXJAb+nFNYwfUYxioI2NB62AKNF/3X6qx8zjoN1iA81cAoOqk9Zi
ZDiHhOrQu2h9p2QAnK+zDNw/SjCAalFydSOCCIfeZmymXKFtht8Suujyz1Rhe0KHqVKV1OqplXne
uD3Gu7/Ib9p3hKHK7zEIUp/3ef4XoPxbNbavbAJ/yyBOHd6K09YDXx4Qyn+C40ony3h5iMWqy1w/
BiRD2ez1QYJ+IDU4ls8RidZ5jF5zggqdjx129qGqyTdIq4Un2tz7xbHFxQzjXD6DhXQMJZ1kyB99
9BEAqtC7Cd+c9yJSc2D92LkYBhENrTXCqYW5YDDjQqJtS6sYHJv8X6Dw58MxUJibYApIa+iC5ATW
A5OsAyFgSs6eU/mtvf7GnNfzdwJmd85dWPLJ5sox2FHBg266EnJhLkBe870PxM/LJ08M7wwZ3BiH
/wHEjWM+nyyy7X61gdqiVyzFVwNrrE97Wji6LcVUc90YKDlLQ5zLCXQDYf0WG9RKEv/iKcY7PwZL
dD3Mqoo+YSXJn1TUJW6TVTzrWHZH/rYOlmpXa5qsMxWYIOxc81af2RpN9NMDnDDLxvWO949ru9uo
G3mDkQHOKXI0ZKl39UITgPiAlI0nbaK1Zdde4m1Ak8eRs/wm/+jIoAkKuHInTTjJDeqLQ0uuAm1t
cJBhAv3h57lFjZq/5G5xMGFmIywJ72QNomh10I4yXqEj6EYyh4VSmE74/eQ/vLuxe5tNuHDDB86V
YOcsxUobUTCm5zpMjrdCwx8YEw7CE213B9swt0bO+44MwmTXaTRKBeeLhgks5VQCLJy+2Gh6f6c8
+5GHfiss273/UXnvEUvTm8tGhZwDlMTwKij88NYe//JBd/LgYmacd6SL0kxJNDVFlRBn6irj1lnp
WQgzquJ28pC4QQ8AqZ03zV9DQzTDEo52S0c6l/ePI21NNadhCVjM1kjpXcgRDdvOqBDNfhS9tY1J
OgvtKbzMypIXhvFcQ9YU6vFpTDgk51Xcj1heC6P1ug8DbeMV79ovWedcBHMbtbROJOUiwTodZ/d5
9Q4ccF50juYC2Md7siJZyyEAmSjq+qNZAlEtxoFcjGBgFw1H3hKCzsUxpiGUfd0KCY7MbEgfoQP8
L46Axc7TuQTGGDotHjANAQmo5aKe9knO1AMCAdx9o+PKYV5sUEn1YddDDuLtE1gPY/voG89wfTBg
zxFFfzLr+cxVYl7tOBlzJJ9uKjkAxtyTfDCe4Srx8lyLAdNcEvNUd00dY1nnRMEJPXzSBfTaakuR
PyZrsLI6fKbyJedgLpF5uE2jLxukOvC5aqIe4dDxXzTONWUzKWVbxZl2hYiOts3Bd4Q3jjzyGzoX
nr9f738rjn2zO4GKqlZSIxlwgKMbJ54pcbfschCBzb2XzWgVV6oNeB1ScPusA5tHib+Y6pp9FBbA
8+Lc1DBwmhA4nXRbtY8EmPDgJsdH7Jzlmt1ipn8uj7mzapdlZk9RwTlJJ/G7JM1qh0bOs69e7QnT
N8G6lMhLHZPnwxfX5pdfj79RnA3btcukTteRCneuWIBDae94F3jJp5rrx17goR5zWcS1wmTBZX/B
qvaCnJ8eAyzKRBMwxwR5yKQzl7gfw1HOY2ohp+0AfjvvaDp7nwz+yxfHr1jMEswVY27vpSqwk1OB
uYMiWwkuv7X3r/v3adExnElgg/epB+88NudCmS0eQCVICIZWD3s6mIGqPhrb/MMVqyQ3vMInB3PZ
CL7QhmmSUhxi4j9zewV5OMuOeElKn9Vih7/+6mi/N/EK6VwU6/qjqtl5Ds4w5Fu4Raf/xS3729DZ
aa84D01NiG7gjgQV9kKATfMzct/B7vHLtS8r3hPJwUJ2sFMBf/NgpNS1aJ6SpwOPlJeHUuyMVyYZ
TY4+FmrnJR76zD0HF7IlSUSUiKg9SLe7DK8x7zZzz5F5+assGxSQB1CTxA7fKYgdupb4F1apBs9o
bPkPrzO7NUfsh7M+VbgBcDS2nuQca2xT1bAHeQWo+uJBFeexZBflhNpVq1P5dt80b/sRf0XP2VN2
LFfAqv8PF4EBkEqXo3M9UHEOvLXT9lX0T5aXSnZUknCPelGC1X33IYV3+dgo3mjCCTybNzRGCsTb
7X316Lvr9W1+jcsJxnle2Li9NhNlLAxoeEXPyWm7DVGFLd3ASt1n3hIBjmtgMsFCfW7bSVVu3y58
Kh8Qp/PKHouF6xkcs3F6b5aoyNN4BJTbiFpBS/2O0s8B2XTe27KY1pyLYkKF7FxXo1rgmqHlCRRW
CJKRR42wSfLJfCDk4R3LJrDyBAtP6HYVHukMD1xMxiVBs20cyRIUBVGBlztN4Pu2iwYihBK08YAT
TdzoZ++4+GyA3mtpr2UjxHU2MsbIUWP/7UAwgfjkk7eH4hf8rsP4dsifK0pvzh3IWiQXmB8246Hk
Z0MfDAPyM1KgQUV1woR8wxvn6MlzGNgtOmBDSQRBodiJ0vPZjdGKzssTc22UwZRRFwysqqE2Cl9/
ChT/BY0VDvcR57km7FIcCTnHRKohp/FO6K1AAHjMUagNnf2qJapDUHu0XTvIBJuXFeCZi8VkHnqw
Rk6ZAtEn2qbifa6wSQqvwhDQ9Zz+8Bx6vk4GLJ54sB8xF0AuG+HhK78SbuplqYYzsxuLgRywl2VN
3t/sBomlfoUpndWRZnvAq/D+qGFUh5orB8A5MSPbGCQoUmXJJYTGq9ZxknXzvQbz930hHJfdYtBn
MHU1VeiFcD7egvt/erFgMj80Bluk1kiykOZcvO2w2kVo0UI3U+hyxPAgzGL8lF6Qw4ulQczrVkNu
ZzcgiPv99ADyITTgOpzz4iWSLAZB2nBqGoN+lA2COO9je93vVnsMdQr+Y2sPPhiB/h9pX9rbOq5s
+4sEaB6+UoMtjxnsxMkXIdnZ0SxZkiVZ+vVv0Q/vbpvWMS/O63260QcNuESyqlisYS2OGnDtj3nn
DGaqp9UldYXh1dofHZR40ZJBjnMXrbidq9h7zN9T9CrO+VHreuCsLcbBjKo4pGJNdaNzuvcRSg4O
cd7qHgsx2KagQP9/q1tmK9yA3g7WDdCEl6c/74Nn28IH98KdjFQwsg0/byJvyzYOms25BTyKAKdy
QiWxIdsXoAPN8NA6EsrxCySwN153+LSOXslk0o/t0BdBkATyrvDFcbYZVh+ALXBLp9nScOz1Fbgz
vEbn6ffxlUz1Nj0dZ/1ZsVrIdCJ/fezskag/0qIELixlbKOYihx9mfRXVwIZew/6Fps+WjQEDFUi
owIcgMvMfixl8sF6JYSx9iRUgO0kQ4hqi0/By3/1Crn6eca8jVIvElPHz1PUIycd3W53/h6SFcVS
3Nv1nhITPF7QJBSReSWSsW+lz4X4pEAkRk8z0o6HP7ZdrA0fECV2ffSeudpI13Bn11cCGbtOrbaO
5DhUQHf9M/99+68a0q8WxOYyjHGoVTGG4i0RLjSgZSzt2YfsIJc7d3jqMB0+/1sMm8Co01AEix6s
OSW9DbYQdPVskfjU0UP7hLjk6wtiF5QsitcJz7NpNrkRCVGjCBIkLw9oE6NtN/4TWZnkI8QMIg+w
avo1frVOxoNgVK05ayIODXilgIcEoSyYzJ703eyEaTGwQYbf3K2ddM1XIhkHUtcKgOhEHQtcYuZ9
271mTjOLHDkhEl6sgO9IaSXPQV8J71LgGDmb8qjNUslQcJMBovO2XkdP63TuIeRE44wzWxmzlQ3+
eRBBznlpAY5lGIxzCdNUL9Mcpvi9owm40/qxqXMPkfEuanyqs4JePWt0FnoeUANmT4TWoMAFx4tU
psOvq+Nj/Iph5nFY9NCY5WfzbNnlE+geeSP7/8EIECUCZcxSxctQwFVr2xgnUqJIqYIVfeL9OEIp
/SfcpYsExDHPILjjheLTzx71n0TmjKQG4BYDlbjM/M/Ox5QQAq9uTctEvDTAdLB3JYs5rzpuMZZ/
gixMUTifyEl5L/AsfwBsmbmYrX7++XmsIJNAXRgD+J/tZM4sUKUirPQErtn5bl8w8pK3TghssOoM
HgufyD5ZkbP7BR7z+Svq578RyZ7p02M+PqUEdxTnHUvF3d8U/z6HuSms/qhKaYP1O+l86Enu568O
L5vzH/T0f4RcjOZKhU5VEaDjFmsu0/nxXas9Msf05huaEh5vLmcxF1W+kgNOYuM0lliM9g32NEoy
oHH81uTM19XxXfTpSsRRrcM8zCMF+e6tntBB14XTk3mHtNHjtUwnMv4pyqXUdCUpz4poPBbYNBT/
8Qft7XhjSb3j8KKT6Wj53+mot1FkB9rtJDpC0FJ4jV6DFijI8/D1ORYJD+v/P1zl/0Qx8ePxnMlp
nFDlX1/6vgcby0JKTHQ/8322DHfICvUYF8g26CFJeL6ZLuSBrsuMX+lbMw/EJqamd/A+PR+YLvQl
SdD5vqDIdBQylKcv0/fcvxUz/qUzwmY0qMzWftMXDRq6FghXhKflD3eS5D/cPf9kMa6lHNoqSY/Q
zSXt2/UENIn6MyDTuXhAAi2fszSesTGeo6/6akgsSHOigEjPp7f5Ly8A4zkOFlpMk8xWDjE8v1vS
hhg014Ks7bjMgGai8nwHVxaTidJKcTyfJWrZa0+36wScqqEn7HhvKN59ygKKDadAP+qXUwL7tj5b
f36THcakPz56B1BVvFPiLouJKq2hyCM9pUovIcQz8TZEExHtTnjsribxSq4c4yXRd+WuWivKCvFy
kRzWR//zWyB44yOgwzDTDIMVKM0BvONoD2in5eWcJ2M6zQSNoKiJgC9klqgp8MeKWip4IDTuiN4O
zrVCNfnOb1z9PuMgdeWs5M2QITC38AIBJMeJiD8DbyxnOqN8JYZxjip8cKDRZbwhGDbWSJTjcf34
lCYnOM0rGYwL7Mw4aFILSwG5hUdrp+ig65ZmDDT/ZB3Njg53pG7SAV5JZBzgOQ0DkIUX9HDk2clB
ncpKkdC9zHLybjJ6EI8OinGAcXsyktTKFeSxa4ee1HlVZ6CTnAOlhbeTdKceyWLcnzmGea+q2MkW
chwvcnSUTvFM492ZHOW7aM2VXVHWiVEFRewuOTrN7hW9ozz+T57iXSKRKxHasTD6Yw4RbyilV/uO
ZINdmR7Xm3OO5+KqruTIadWbSQg5w2x50Gef+UI4kwLNIxVv06aDp39adwnjrkRZZp2XgYbTAU4k
CC5dRBU9od2+3LzfZErsShJd9JWkLBCqvDUhqXIPzvaCn30ZwnYR4drLN14Vdvr6uJLHeImxCUap
O2ITlQuj7hqzJi+G/XQCk8QHxgjAgsZL+k3Gh1cSGZ+RVuP5BMoYZRe/6QJm09A49Wzt8veU/Hd3
45UoxlmUGVgGGgWbmdKI1wCPF1o4MUuDKgwm8yjnM8cfTgYxVwIZj1GVQTwIOgSKM/1zud56KHiN
m+YPGFH/Fz0C9ztpAs9DVi1Qmsiyyr6DusAKNIxlI5zJ0/noGUR9jiqnkxen3DHfOUu7dxy3wph4
pq87tZPSClYN2O6zg8QO+BqsZ9RM8BfnhpzIRN8Koyu/sgJL6KoczFcQRtH1xlUdkcjx0dnUtLQk
xBN373xvxTE3ftWodTf2ENfUq5Mz2PKiogzCjrFexTa6p8+UycXhbOh9mHErlLG8qIjz7AyQLPT2
4cnSW6BFawYPmFHgzhsFbjx671huxTFmJyWCJfVtDWUB+JdOii8RHX3zx2vi6Qhjb0XdxWFftHBe
veMBZVN9EsFrZ9uPpUwkdG6XwljZUAPuXzWwFEwAi3ZauGWIiYhhq7Z2KyES4KkHPf7bu/lWHnM3
G2Zy0oUG8hxlu653qUDGNRJVXPfBUUP2eTKMAO+p5csR5X/rPU/h7p3TzTJYyOgj7v5Rr3A6mBfG
+J0Iy0JI8wdwcKqbRy8GRx5Hv9mHiYBJmvFId239Fn9FXv9U8Lwt51wuSKxXXqIL00Y6tlgQxr6X
yU7tHV3wsrcjXvw8JLSJSPd285h7WdBiIx9NyHpbOwKa6QK/w/jbhfyLs28T8dOtKMYxGBFQFcwA
GydYBCxj7VMEObw0zUTi8FYK4w+ivFRPpQkpb+tD+/Y5uBYZj4vWqXX6ont1bZ18gLZjI3ws10th
u146drWl2CJz578ICW6/hfEbelz26A2nih/rpJ39TX0lI0DS45UJJtJtt4IYz5GKmdmOA25Mymjt
9Ilv2JZhFzpxuK0oHF94oV++Us5WSsLmFHZIHpKlc+yIuRr+pLwpFd5FqVKvfyVlbCRV6Xuqlhj+
dMyZBUrD7Y7MZomOHuA3juO9f3zdbB8LbVzUARjKRZzT4Ry6GqlXwFwM0Xjlas9dtOYXJKhRPXC8
LAVWI2MEIiqxh2hxjqrFCmVOw3akJwsDaByrm8jc366NiQHESm7EjO4kLpXgE01YgDAGAtLLDAQl
/gpNO9zbknePqYxPMdrgFFY9lufAHW/XJF/3vs2NSTl+WGXcSdhUZnAaIQU87ot8IMhGnXJChL02
g6dEBYDnljmRhsp4lmYYrKxToCXj9s18rlBDark5mokX2e1xMS6jjspT0PcNjbQPzohU1BlYSOs0
ch+rPG/zGIcxFnJ46i3qJQFzuCw4v85z9SwEcX6MarHrsIr8rdSJuYiPdmP6oGouPevDmj9eC08a
iwRYgBfb0urLnnWO+GZ58k8rE3ne8Bm8OJbLTgCCvcuwFAWiKCk06mCeuG686gM3GS9bNzGZfqMJ
LL5wO9SxBrh+ZaejmH/QayAtWWSL8lND/HAhvtaFe55VMF+gLXEiQ57TYKGHq0JvlOGI+0RB/WEN
cgw0WsV4quRrAwAXLVrtZbK3W0BXFWuOM+bcLxrjPOQibdOcXmXZyVVHeyfYmeloI/eZwjtJxn1I
AULStoYcCmIwRg7eRZmHZCJCLM6KJOoYHrh7jXEcUjMOuQLSK7TSvK0tTI2+aJvxE1mwEDUxbiaM
FwywKExyd8Yzkz7A0K2wPn6b5JVK4ZafeatiXIhpqHkuahDT228HY+s5stu3LqpEo+vOTxrvcUR/
7tEmMo+VWi6HVKdv2TdNQny/HI9EnAG04Qx2rXpuA89gPje4/KA8f8zOEoaZmneDTDcz6sgxsAEh
kjq/GI1wHjuxaYcMzDtFBm6WyHb/peU5qft0QHDcUvAf4VltbI5V/4e1/JPBpDo6S2qH6NRT57U8
v7vIPRD+6Nu0/f4TwqQ4KjOvz2MAIQfantnYfm6jG2iDVqBFARZenu+nZnqvFv/EMeGNkfaK2AyI
ApZrUAyu7cahdL+8reNJYZySrheKPgIObPd2FEkArrDHhz9RfaK+/t8qGGfUnWQzlWr8fgrWI8WR
Nhh1Q1MPR8ylcvtosxhHVJXdOTifLwrQfFneiPEi/IXuz9OPZRebKib9yh5AyULp8X6TPWeV0wHU
v1Uysc1g5IFatxDvbcGyOwM5MjftyzsoxinFBYCiVY2u8IALGh3C2x1Q255CoOt9YE9fF+Ct+OXZ
1eR7HVxgoibDfHXWRwip2p9OxognUUSSVbrJPsS/6rb1CzfFUNNrMuc1FioTy0TLgylLANxXZbR5
wiqunkemhnZ1uaplhKKYMcp8pIA/w9reZihYhZutLy1fBBvESKt3HbxkR5KFIEFoV81q4+672Stv
AyauAk1URVESDQ08ixqz61muiUZ4ChEunOzD6CQRsQByeQSZHXivwfbWz8+Jo28C3p0wsfGahF23
VFkDSQnb+3E6d1lYlRZOe1t9du/BSlgsfpWEaE8c7zx1p95IYhwAxsnD8RhBUu2B4jvZWW4KsF9g
G7bEtGvvsaFMhX5o09csCTuKmSODuevKrFJxGUCLU0w6ravC7WQyhngEK2hVeOlsFe3uzbgR1med
dLM96gzcuZ2J+whtAyJAHEHroCoa8wlDeD7XaiAgPFrIm+/z/BSTeI5gzBBnuQ+YaLBNjtue583p
DcQ4KCzalEUF2DCidJnku9JrsU9zwQgka4dspNstZb/yIyK/P/MMaIK93bQkkL5hc0URjpdxRbmQ
6MW5UiDIGUAMWn2JtNpav2Vkq2O2ZiQCyb86/JuyliL7PYmRNVcWIsVgMA0iPfEc10Tv8+0HMSaU
SFZxygTZ2jVuuFlnXrxo7M9wLhBjk2Wk2yRuiWl4Xp8W/dW7/b7aBuaUgz4KtFDENmQxsV7SFTT6
lXemE87haqt1kYk6zNZqGinUrN0y8Vt3sOyu96yNSpodcBsLhzLWL5KS5xoer0xnmx2KMNXU6qjT
A5YX/Zfi9A1JvNzWdFCdK7arH0qHm0jiCWW8RNRnQjLmWKpT+wIYGTcUU+ixb7gPrywRXRqmqqsq
LIUFLzhjPvJUVmmwO4jubhfZSCgeeP3OF7iHW7W4FcJYh44WKetYQ8jbYfvX85amTaf3MIosdSSf
l7O1h8lktO1ufcyAhfNo+wROT8z2fW02G2WRPyFIfgaVMFksYg9sDSCS572pLln2R59Ij+LKU4Qx
CCgCDZ/ooCP1+5uO9XaYGj30mCrezTYLNBmMi4Vkjy4mtBchIJ4en8NEyIY90kzTMuGoNaBV337A
GIeaXNdBgCT96HUd0ebjvP84DiSbl1vhg1fznXhE3shjgUbCSjmVfWcFuIEKP24IYJZEt1pUtmVH
m/DjSM5vtS1zjHciYrREC4iahqKBth5rvV1lXB3Nc1EWKh3yopRcqg08GsDAAhzkY4XT3qMAzDvb
iQY9XAK41dH8i1YlRMa3QsMmC5Im7tUdwhrJQX8Uqs2VE2w3Xz0p3dY1cCu+fj0+z4kJy1uhTGys
F1EgAZ9UhcOAUoMPDDyMfwPH99aHJcCkfn7KudN38wrMS4sFaJee9ZxYR/L89vg7ps75ZvGM7ZmC
1AmnCt+hUgDTcpE58XP4HDz5ZDgUrv6ufgu7xyLvvdbtyhlTkoHrNSRVq+7AofR5BDW9X4ceL0Sk
isLY682yGHMJE7nJSg1CHGv7qf99GTPgkyD1/Px4Lfdhy81a2NaBqCmMcy136s6cRduXJ2Uh/DwW
wFNOtnl6iI9GIFqQMG7FzxOeT4qDBlm0x6rO6rzoDxlgKHqOs5loCMayQNNuyKYliwaLrJEOeSmM
2YDdw+QjWnIpUfZ6RwQ6+7J8AXHRzNbsV3EJ+IQCBIiKz1n05LZeyWcsUlABX59rZ2ocOcXro+P5
lQ1A6Hztp/bTOx0Z3Oxfo0XkItfEOdMJ/Ibb1TOmmYdtEScpVt8d4i99Acs8z8/kBT7XfXpflf4G
c8cRr3g35fpu9pwxRDxo8J/pntN5KsfbavOdrwtohQamMMVqX/wO33THgfzIzf1OWsvVfjMmqQyN
XrRAQ6BFzBAJ9Lfs1Sfjs+vmT1/qisLg2NZ/U0W83WfGRlXF6IzRwCk3rlc4Ozg/AMoS98Pg6fNE
eQ+SDFFSEcgg18VOjOlWnBShKeFEYT7f0tKfgY4Dc7VA8ZzHzkB4NfsJwKlbgfQleRUulHFonKQR
AgE7ArhAHzr0ApAk3QGeO3LZxayw8ZTj5kgnXevVOpmAsESRD72qEIuq7ProSaqfbeTVj7FbPmef
tIefl0aciotudpaxVGPMSwMEtCqqYkCRT+fVrJuf30vbevmLmjsgIIn7td/X6xS7bPnP2tbwTTdz
1Q3H4U+bz9XSGaOVTxE4InJ8SIo68drr/DMok+An49VqpYCUcVE6qMeL/4vqxfQVeiWasdwq0XNJ
SyG6ct/QBYI24XJWD4hHReD18PzERGrgVrUYq5FBBFQejyIWOtpdAdckvn4sGvTrPNP0Pif8562N
xbLRIiA6BcEIRV4jIDdJh1QxesZpxzhm0jmed6KL8mZtLJaNWYN0Q6nhh8x1tQCOACEz9KtjXIKi
phZu7Bicm2ailncrkQk4yyhN4/QEiRoyoZ/eLPXnj+8ynu9hEW2a8ZSbWQ8JR8fT5iGRNpTQFg8E
BCO8TM701fVPFU3GAcSKVitagePqHHPRENl2dpcr+wl0g8Ism+ee4AgOD6d0Ol64Est4gcjKE1lK
IZYiMFPkL4Qonm86hPwhq97B4wgsh97PnNfuzbN6FtYmUwwzG0oIfjtQZgHPk2D05V4ANvmflYt3
2OJVcAo7sxObp6v3ycBbzWGsPjllTa/2EA246SfdliisKfz7Cv0+LuDOXpE+eTZ5LPHUi92FtVcb
zVzU+WAmSNRBqEib9nG2O0AY+zPAsWxktAdwVJe3RMbVJFGaWWoLV7Nc6r0NMKQ5LalwgW6m3rbX
lwgLdHPSajONTFndRR/Rq/yjoxggfIA/gQuoe+njebB/LK7N2QLHrZgq0JdopW3TDab31u1bvZKc
bx+wZyfy8oIra7WRMey50Qki7JVrzD4CUsd0tjz9/v/bYRbeJgl7aWypvcquBPApApQdYCYrduSq
L49FTdTYb/SVBbU5gZNMB0Iz9eRABxC/PP9MCIltqOse0I1Q11+eidwXYG5FMt6oQ+NCJhYanhFH
L9tqp43oozA3B8KU5fRLgMGjIm19CKsmJ48Xe2n5eXTOjENKklCrsxMWm4LB3CCifRKcF2+nOO2s
Cgga1dCAR5PdaPeCHS2d5ev81f74eEe0MNofYHThmRIV+OiDmPAkUqs6Ooq4BXSwV30LeEz40qwD
YcP8tyU/j1fPC8rYbLMpHptoaLDvKaBOWxcpKg9oK348k3Ii//mgAzHGCvkFUOx+IW0IR/n4A3iL
ZbyUHqVtMSQqLtXvPymX31HibCXjlRqlVHqweqi7BGZLgAAE2DT38QI48Tv42W/j9/N4isGvAc+n
hUsPLA0jUP8jG/3RAmoiAunbGd5FpxdwX1fWXCTFnmM6dIfu1MUSDV1E1Q3Q43QPrt4PYtCGcWJZ
MNZipX2rf4BLwpEwHdldiWCeKEIXGJEyQklEW7dFd/b0/i4BbI/yPDrcoHXyQX8ljFH/OkqaQMpN
FeMxBwoVQmd8X/ZgzObC7fJ2jrmWxfMp1JsBy1rGhTMuVWc0HYcbZ/HWw2h4Ad7ALJIMGvAc0PZ9
Bova99nFCHHs/PZzC4APb6b9WCenA0nLwDNdV0B3dqkxXetEYsGZqpGG9nkn28KU4Up/+yXC8PkP
tx5H4957BfwfYWwPfa11QtmniYa42Fk7mYl0k0lszPdyJU1eEv+WxbbTVyZQCcMw1i7dSmiELQ9c
rKvpN9OVDLraq60baksFwH5weRd/duCumVkzij4vONnsjXNMvJ1j7KocT5I5BJBlzdeOggq9J/tn
N//YtLxxOmUyGrxaFnO/omJbVKIs0Devs6bliM/tunWPvtPY3u4FnGUWSL9XYLdoVxtM+i5+f4Gi
xG35nX5DXX0Gc9merSAKgxqKCfplOmkX+F7ry0teP8cEHhvCiSs5jBNJY7VtkyCEASw7p4IrRmIS
k8zFEkkGFCQAnVnYz88OD4xkYmbhVi7jUqS+ywJlwPreDuuD4bXr8Xmzp+pjc+P7Ke9Fq/C6qYuq
LLPj2l3bVUrQZ9quWaAEVhJ9wANfeIt99YBQAeHSD49Ekd6WrKErIBTTZZRcFNFiDk8rwqA0RCqR
HCUCfr8v6a/ICccmr9NrIczJdW2UCWZXahd66c/mK90Aj3qZ/64PMZoMkEpwhtX/AsBvyhSvxTIH
p6qlHhxHKnZ9cqKYji4C5NUNdifSODPAWbigXILKcOKvyVf4tVzmdlDLdhT6IacuzSCA56FwD0DF
Wrl7IPNw79apaOuftLtY5dRoXSDLdJUH9HIp7+lq0e0Ba8QTNJmduRbEBCVdnmpRSwVRDh1AE3rI
bAI2EGQeBO0+Gh8kgf7gf9ZN9Kbcuu1ENU9qS/cR/CcZ7VKzf3/4462T9n29LsZj19axyxq8UyCm
dg7mzEDh0UBHxHEZvYQJcRzeTl6GVh4tjHHcYxK2miJDIrKmh7WGpOFBmIsVGS1H/2M78zcKgjcs
8PfsGZNC+/3CHe33IkNTmY25ed73TN6P1zvAOAFFqc7doOB7kP/3crecnV9Ayqf0hHc5Tp2oigE5
jebiUeplTrQG0Ex7znsIEgqytg4ycOq8EJnaV54NTkVo15KYQ1U7wbSSFpLGV8ScQmaDOtjr4ADQ
2gQvR/OXBMrEufyn/Pe1VOZgLXnIjXN11naJRYbUyWfiCRmTEbx4zxRmQ0bS74eX+aa/ySqTqlMW
PHTySjI7TdS1mH+pB00DVq8EHIcSvUNEIpGnWc5xXtVOQEBZCioSu53nAYDIhtnjRU969+sPYLY6
qc+CcM7wAUXjVG+oWIkflr1atcj74ZYkxuzdFtHoEz2PCW+/p07ZoO1iWLlkSCzlgGgVkDtGBpJw
gMzYrt/Kl/A5ysh+379HKLNwtGoCTsVCVP9PHnO+eY6mzNaAvGVyRGQXSbbudEBkLu3jO/rUkPsb
vNWiJ9ZKAy5Y6UazAf3bc+W/aE8HDagiqypooSzZYJ/4YS+mFBrH2GVoPhZVEhnPvactTjSvPMz7
7+dndSSUlIpz1hMKfiOXudry2ogCtKgbeMgB9RGTrwcQFUu77xEK96L66u5PAVy9xfi5OK3ngv8L
cvPHXzDRuXa7cub5D4JkgOfI+IJwrr1jlugbgynPbwd1cVg2i5/QG+acQ596KdOWT0NDcwie5Jfs
9/Xr4Yjh2BxdK7s+fYp3soNk9rDMPfpSfm6W0Uz7eLzEy8AtY9E3ApklDlkRh1knQMvQKyjloH7a
np14LnausM/9r8VrsHlduCR6u+TWUcNEBfMEOMgUzaGPP2XqzldlqLylY8BCRu3w9goeRl3qzbwS
doLo1LgIveRHkFxtOeJu8mxibm1pLe72IkrEz9wepInI5kY4Y21jJlh4DUO4ItuJbP992dI8+9E9
Cy6a+wHfO+esll4/NxuPZeqKYkro7ZXQ6cykfczWFAWxPge70LS9dbk5vqpu4hkGyZD83rh256Ji
bOdbzi7fp6UZucwu10cz0SIZchvJP73XS1CsAnOzsZU53lTObi0iO5x5ZNZ4s13heLNwliAoSCL/
NXMtHc1BxSyzlafHu3H/rrt8FdjnsBEYmWcTDmZ3CopIVdDzZvxRltazZi/2vNGv+1zlrZC7REMJ
2CNThBC8XfM5PIpBDsuj00Wu/pTO0BlrPhmBqw1ExOC0B/eG7PEvBu3kkXeX3Gkb/RJ0Ocq6pCkS
/s+tqlvV0GVyoWO5SoBK0vZ7SznQk8YpArTDLqIz59TvEzqMQMbMxUqro7zTgt25np9OaKzrftq1
sR7derPJd6MLAk482uU5R+79JXYrl4UJLrpjEWDHg90y/V0e0k1JQJRQkPQz8N7TmDZGoHxF4yPr
6RmMEK88Dz5pZf822mC03czKDJyDZrArNSI25CSSkys850+4MuBFHivxfec1XayuGqoE3FrJYCuE
bdhaJ1GNhN1SnQXPyVOxCtyBJC6K5ba6AMIheoqA5xvORvQIf+QdLfyg8fr19/F33F8izHcwb1EJ
3e9lKQkBBq5maUVKw5VXdurETuz9Ju4JBMpLHsfI/dgGI5PRaDMSQDBihsLOyUqAYZ1XXvZn58Up
COrWpP9UFfKle3N5uRjen+fzzDW+vgbna48Qghc2UFVmHauhqWglUyQarDGe3AqrsAmGRsAEuvcW
4vU/7rptdMg3qp0uzFm/7iWyyNwGwao6txanzwTcK4tKIg6vBV2iophPsYDyg0CNfguaTG/N/Gj2
JyCZw+ooqeYGfs09AzMXqdsIeVRe6DCxbguJFUkCgaeC1TPCTnHS1pWRCDSNmr+0n12K/IO+1X6/
ZCdzu/0cGSuDO5Z0/56zgJT+TyzbtdGlRnmq81RAAsJJsUY1IavK0z1EDjwU9SkDs2QNyO8K/iHj
0rzdz/TcW2VSQlZHi2vP3dxT5v0+/dxRuyKopgLd331V38st0q2oa35Dvfpla/N6ru4f1XTRVx/C
6Fh6HMTzmOJD3pagpTv+eN7n53q5XM6PAKlotgVUT7e3w99dU5F27+Y7ib4Tqg/cKQU/d0Ft607N
4HnwjkcRBzMmt9sCBhE1atsetmeQYF2gjTm2w8TpPRkoVj8lRcHlgfpN7oClWKqJmpGlWeyjIGra
QBMDPdoLiR1tK5IcZNtcRHbmeAB1szPcoS4KvgV52qpONk8d9/iySL0v42tu+Jpz8qx5H3JjyPvy
voXhGoUOa4l4pkqshgRFnYidkhb7dgbuH/Mp+EDxQnV6MG+1frYXQ85Nfr/1VJ4Kq0PHvK6xHTfn
vJCM0CqKPSbYQ7B1/Pbf/4teu7u6BValWKYBwDDkTtEqe3vAZUw5Hqqo3B/9w0kmYrLUd8JMXNYD
3n+cy0O5UyYTuRIVLeo6Xvl3E39Jkve5FJ+rfUg5eDDvFiIsRXGrJ906aGzrqZ0fVeex0PupMOtW
KHNNG+deRIEBQtfnnbz/9r6T12x0sqU0G+3FCdVzz7WNGWYvXjXfTro5RzzNCd8aEDrxMWVnaJhP
liWWLSQ+NYpem2q9lxeJvxYO23aWVyQ72UiqOKObRUSPiUjGv0dggqPM4hazegZGVE60dIFYYL9D
R8UNCozWdOkSTV29/qpOiDBSZNZ7Zdv/Gn/KTbU5+ZEnoS033OUrD0yb8Cr26KWbkBhrbZZsANGM
S3SfkXcbE5DAPBMBcohWE9F+A1j4fq7NZC/eJpw8zP3L2AKtytWXMpdNdTwrSh3iS6Vt7TWIcihE
9YjGadOJvMAPPGmjbjOAlbe8s5rQz2vJbA2vT/WgQpai3ltz2Y5D+4wrAAmCA0j2ZBJ7iCQdxS+X
ha19BHazKN1yqfj0vfpYZyYcIHYAULPwf4qho3v91ib1sagjxUyavbhYC9tkN3ri1xaN47qdz0+0
5gzfd6IdYvZ7i0bu3IfBkswu7JP7dSSV95v5c6BNaOh1Cj1ud+7ULpk0aYMnhgG9Zr6uLPoSULLN
aQ88V3+XvGohaT6M2auJ597WcOSXx7tx35UHfbCgtooOSxaVS97uSnNTKTprmdGe9gM08wkTsaoj
F3a1HhJi7Y+fv+bmWYPbjz3J3mt+vjTdxG1JM9d8mYPxfZ9ip59iySaSlKIlgdfq9mA0KQdOX1M3
+8Eudq1OQKZU2uOsdYZDuhv8yLWckhNz3ldhGJn0OK6WX7dJCdDZi0wLHUDHVYuyheLgRnCRsqMz
PiuFgi67BTDpH2/95dXKOA0MlaqSpEuWJksqE+23wdmM0RPZ7PvFYKtu+7ciokaOTjuv3JOTPYVL
5ftMMiLZotfZMf6p2L3fuaJ/RlnqvElfecmUyU9CLIIcKRi2ZZOl+RRqXRUUrWn3tZP5Z0dy1L8R
5gxGFDxqJOBd04/t3De3qd8DeuUFg35oYbaVLUIJV52D9YNwnkQTkSPSLLjTRDSyYNqZ9axWH5hW
VZbtXipINav20rcI0gXXshvvBK9p2EdSoJSliuiqcLTVEtlMw1PtZYds65lUy4ynpffROj5IsZDi
xR2rY8T8VmPO0rk2u65u98t8JCN6AP1uCwrKl2E7oLw1hrhoctKtnONCWte8hyo1gWuVsTDPjkyb
hAE0RIz4l1vhcSeZRquG/T7sndNhcMXEVWbl36ZA4/MaefRhFaKPxbR7Zy5x8+hsMIN7VkWaB0Ej
ne832AfDeC7V8ZhV3a5M/MMIbTh9B1vMnvWr8vWxady17FJRCAM1nDhyqSLbh9jqrdSNcd1htkef
1StzZi7MRf9mLsK55BSO4BpujDnsypdsa1b6x03rR3MZrDcWL8C523FU2lUFyS3EF6h+sbeWhmnK
NEYIsjtvrdeyJs3i7Dd2Zau7YGUKpA5Jt8hXq4/eH5bRIpY4TuLOP6OrALemYeKJgMEUnW3Wbsuh
SM+BIaKJCGUbAkBY2sGxBb9hh8bp1XvrjDCB1wiZGC4l+l3K8SLc1DDcK0kqeg1o+HXlHdskj/uT
UUi7NaSiJ0udHWRUPiXigTQKcxuzWYrOYn8nkdQdCXpI9oqL/33RTO9Afrk1yDv/9H8/CLqBsiD6
m1hCxM4IkqzSAxGkd2jFLe3d5/oTeG6pPdqt188qJ9vUs+X89XWzAWZo+v5YLe/SAlQ8Ha0VTVGV
4ASYcH44n0rDrLEfZk2iw7iMZ+eNOpdQd30F5jBH9dhUI4QZgK7A8wE3IkJbJhJAwJtmgtagHe6A
pxAaUv8+Xg3ryNjfZyLBUQ+rQolPaKj+MQFPgfyK3y1NbcaJ++gtduOybpfB5m6tVqmSbsAyPqVl
5AxOyzkUzjaxBpobQ1hVAn5fcgLHWksfj3fpDqCI2aZLbvrKBk7aAJatDr9PW20M/N1v1EXnkyi2
S44s9jXDimKCEUvpj8bRgqhg/R272jrhXB+8rWKurmMcaMpAf1/+jTzTIjJv8oAngP73q72Kh7Rt
NapSFAPcAJa0CdZXp10hV0o5yfDnjXM6HCW+dL9dSRyDqOhFA0tq3AZT2ACjAxk6/oTkD15W7uCd
N3xuE2p5j1SaCdyS0VDqPMcyMcmi28LX3Hz54ayLHjUjAj4G9y1iDEVXWaiIVNCb9EyHW9fiuniV
7HLRAZw2wZD3sufEwBMGeiOK0Yokjs+GWqDrvPhIl4YLQER5yetZ48lgFMPqjP9D2nc1OY7sXP4i
RtCbV1rZkkollekXRnVXV5JJk/Tu13+Htbt3JIor7tyNMT0REyEwM5EAEjg40DFuBjL4HPRbZvBU
L23YXXAC4gmUXrUx9yHhITO5O0Gs8RUXC6Pq4T1p4bXkAe3Xm0tyZuKBGzmT3UJbiChzKoDlBO8l
+XNN1pIXHQvTf1rKzI+/dKcCVyua7BkXZX6RhlgRoPn+wiN49jyufnvi2MNhUDBDHb+dlCYyJe1u
kYpiaZ8md0RmSpGVY7/jOensE1pWZFdCQ3Z6WnrPz1iAmwOZuEk1TYViCCBoS07u78iSMNhrIQib
ue83IsZPuDIyREFWjXIA+qubPdn6duO0a37BTc7Y/msZP6HYlQwKzJyKEbTyOTzVXvxq2Eu0GbMC
EDehVIvASZsW9DRKRJ8Hc9dZMgWbIA322GIt/fyoD1ffjwbGjMkJfr78pkfmDT1IoB5LmIu+dP5q
BZPoS/cFsfJhAMZs+chBezp15t+N4Y3ceo9FLS1mYky0nqVNB7abs630bltb7Pz49+eCCqBEFEOW
kesAmmC0Zle7FUdJ0GAeL5R2pIQLzb+lLS72Xc944xshkyOp0j5v4hZCAjtzjN3/5xImp8FruZL3
NX6d4WEiWi5KpAo6Vpei4LvCAIKim1VMzoLQsInKFFB5oB1fn1/TteIKK8zSW5oGM2tHro5kYtjb
QWphtLCeMXZJQLl1zjx7Yc9mze6VjIlJx3nwLKRYy+urBhm8hXgF/E8VmPB2z/8P0zhnDdeVvFHP
r9TMUMMK3IpYU7ha77UTYKFomNy+P9m7y/fjpS1Jmph7NmRFG0boRRKfY1de7wZgYJZyo0u7N37D
1WrkIGJUr7Aaui7NcLdZakVcvJUTO98XQw2aGxzPfkue0vX5jD5PmZnPj7dqXtEMAFaAlQIz40TK
EOlpUSnKyByS+ib7Wwf2hS2hlOaEAC6ggA0KFTU0CdzuVcNqjeoM7Qi9pXu9I+BlRAC0LBbiiDlD
eS1memmyuocRQHOJ7oUr3zU8cni8WXN6dS1gcmP8kmhcNUAAcqTf+UV8/0M3/dK1nItVroVMronP
2qrveAjhY5MeS1N6Zmv1IGyIXa6WSPWWdmxyUWiOurvaQZboCTt/xdZL4fy8AFCYaMhTIms6sfqo
wQPr26FVasCQidCU13RATPT4VO7S5qNRBs0nqqd4oaCqP1lFpTY0KnxpnEX3LtnFW7pVrM7KMEPt
9VmCian/m4ceqEUBu5OQiELmc6IIA0/6imE40xl87XuTbFjndZvmyVrxyUhB+MW5tdUdlk7rrp3o
Z6FXYieq0TOf+hzVQbL7biu8SV8wQDADIsn+fgYm5/s7Bm1AbJUrHUURBTiUpej2PhM67vTVB0x2
Gsx6QaMxfAB2enDhAl9fKzsC5bl5PJ5OwtPLd+AEzvcSnvWuE/xn4WOeGyXlsVY2udlp47cJn9HR
HUIyTazkogJEmgGrvHmyHAHH7Z/pk4IW/NpcXPXca+4ny/6/pU9OW2nEkFYipL9iFsD71hUiy1+D
BNP72KBo+pKPPZSpt1T+mI01rsVOThstSEKllhDrA6Kif6UbsJeMzXCPb8+cbb6WMjnSLsxknhSQ
wqv2YURxYpItWYPS87GYO4DP9Agn/lIrq5qLG8gpMecYA4j27aneK7GNusjz14IN/SlWTV+r14ua
eLWoiipOiSFMxmQAJMliU1r5R+P0GwCbX61D33wb4fqITOiw4mabqEcmjKDkzAoz9MNWGKyb/gVs
k9gv35vL5wX54wXHq4xO7+4bQR2LoXHIpytTukIMsVCVSG//V4j3/kNRrCFNpXsjhrNbjUcBYmb5
2AuofWLYVeKYf/5EQO+DpqdYZU6FYlxpU0eH+m9WX4B2tyYB6+x35n1/fy3avHnjgyKIBMZbWYEn
v3Xikkhi1idIApWO+JztOvQVnpkXuMFbsXZLrzTJ2v+TepK1CQ/AxNnMBup6vaBF41W727Srj5ho
Ee0SFg0xPkI6xDsJ0Ib4JdlHF2OfQxpxg21+5JZkzjlkSZB4REfouQVo7HbhWasznW9ytMe+l1a6
HtatbPaFvclaZ0En7vAQ4yW5FjW58mLLSWqiMfmMatqwVt7SdWAJuWf8+tbAFoqQyUfuUncJqKIf
b+xcZHMteHK4jQ54qzRkoK/bhQ7uBfpC6GbJ1MwIAZZAEoHLRgEJenS7kWkn97SpGv68NRSn9Pw/
PtznYYHJYcbQKPIYZeLE0AMALMGtlCDUc2lIlQ4Us6IpDHbSOKZRmMqa7ntT1t3Xxzs345tu5U19
k5pqoaDI3Vn24upFGexm1fcuLuFImQbM/6r/jX9WIdo8evSXxJ69lJu7wyoY+H0NJRhdBoIOGZWJ
hvqVqtZ1oAH0FFi85XvjX8Vacsc/A6sr3E70gs2CkZ3xTwB2SQi4UAsfMzmTtIHfiRpIour2XMXu
XlXRuG0Elv7uDJeXcrUgbFT823uPniGoDLAYIyX1FAKrCqmQsFpuzwZmT/meq/ULbnA8pQcCfl5j
V8+5nMtauewhYKuYzYLvmymb4uul8emrI2eEvNatSlaZQItYCbozYAxuc64jJFkip/ZKqzoeFFdy
f2GwoD0OmO3tpyZeVVbnjX1RKlti//yJlO7WiUSP+sPSoU4D8jxibEhC1p2VQ4MqKlhChFMJqBFA
/IKXICUam3F30qjVEDCvtLshOgmFWw1WGdV2lbsDospDIBALYMXHF+netGOToMeaPPbuCOpEiUtK
AQpC+v8sNQxN1vlXX22D5POxkNGO3S1fQQwLfR3xlpOT0KWqVwQadee0EziTpaGl+3xoq+jIYn61
M+hSy8SsXgGYoQNABeg6P/7/K71Ku6hpk5p2GIyZ0o1UDtFnH9B0wejN7t2VlMnedYbkx5qQY++i
Wt75rUy2mRQELlMq4+XxDsr3ccvYvqdIBg9fCLTWRJZe82kRVthCtbEbF8O/N6InerznXzgXg7/f
oS1u98ema34DRF9/YB7ZvUXr3jV+1S5ZZ07tCl7rpt/Bp6JZZb3GvxvnJXRHyrPH3zqTQ7n91slx
S3InyWqGi0fFwGRgJhBUs/P3JHuORNHU85VPTtV+ibjqrg0J9vhmiybe1M+pFKrg4zlz2T7kfzH/
pZHWenpQwFOfHDMBl/vxQmfP/+pMJp6VRboAOrK4O2tN2OM12hUOq5tireqhsmAof67I3RXSANgG
A4OKezpZXCGmVULCojszp91UruilR8Hm/qgv4+mm32ynuqlXrh4vcPbeXgmdLLDhOhVNrik8HNf6
W+pLoZUVTN4VZaCYAZOIGUVolX4sdM7D4Rz/WerkGZGwtNTTAEsVW+Z0K6XC1IPuUKxa5hYpHi+O
6JtN63DJktWYP8//CJ6WR4S6UxRfgpXmleogYjZJzxydaxeM4f/levwjZox8r4xTDkRHXFdZd9aN
Y8+OkaFbDb8JfVPUvshHkwamJrxwi+5w/Nk7DcJIFhXmHnh3Y3IrE1+MhJpAbMivSGJYWiWbVeiJ
eWjDGK+VbrAq36352itSYgM1a8vCsUw/jPIz19bcJ+G+xW4rM85S5aUYdS6WAurzn4+bqLdQcE0a
SbhKie8Q6pX1c0XPumz37TpxtNrSI5fZSrSltW5WmN5i/OsCOGzHlfyJpnOhkbYVh6PPUoLOm4Tt
Is2pssLSsiVesnGf788B4FZguVDu+7H0V8fPSWnTyAW8hi+/i/1KrT9ULjYD7/EtEueP+x8xExfo
qyQFL1kJI8y5svyGLhOE4S9VcigV8PNTW6lMCZjrTrdj6JoChdBlAJ4RfyTaimeHjsN4nnArRI0l
hsLCHV/ag4k3Czk518Wm6s4NYmc5CqzUdxWOPdfdUhpp3nBihsn/2e6J2ndgrWkEvoZXiJhLw11k
POU5/ciMo0FXKcm2A/8hDaeE39Bq5de1Tblyw+m73OD+i0XLIKtWAKXjVW06ODHUg6pTWA/zouXd
pxw2oxy5s7tMFXZNkmB+3GMdGJV2qmnXAseY4krTysqQaZDjTUaeSvUo8ZUZYWJ36IZsk4jxgrA5
XwFoKDp38NYU7jrYdIxGFDvm4wZ/Eva7DNZ8q5t1rnnt78ermhOER9f4pAUkWJMnB+pzSquLWduf
uzy38Xg2K66+oPS0Glh40OUla32fhsQUHh1zJlB2lgHAnFiGPoor2W+k/jwwzYvqS9slbjI0ll5v
JGNrZMJGCr+NtHQer3LOF12LnThBIlQSWHS0/hyKz1q5CfP3KHIfi5hTjysR0/Gkg9Khxs2p/bkp
39vmUBQAewduGMumHp2LaMm7zp0bgJMCauZj1UCZ3Hku9HMwUnP9uQoAno3w2tKexXqlt/UqKJbq
OffCVGB1ESsLCJZFbYrYQ3NLR4OAR3oA7//CbcRP6RcTTS1a8Bv3huxWzvSK6eD3CwnkcGhG1X4N
2nvGrP70+KDuXzO3QiamvGpiJe6piNhfFnNLlH1+w7GeX1CHmfcyxGC+F68BaTryStyaCyMSer6h
Eh6pHVL7+m9EPx3w1J0zcDYpTW5o1uxdDL+4/jVRtlr/1fe1nQWcrRD0xMh0FVR/gvCv7I+tbame
rUR5LTKbwNO0dWvlS9tyr7+33zvZe9aGoaK1AywOO/bDc7Uq7UY1mWir5F/n6W4lTQ4gIUpbtjkk
Fdo60NeRkjsReUPhzeIp76bqAq5iJrkFeXAQSFJr0OBpTygWxQVRZ2BlUbyXmmBVZk7RvHQSuhna
+iXlvVR325I3WxCOGuhSl3mLEOQ3fK/i13VjCeknTT8DqTUTNOkECwXZe9uETlUkv9C5gjlDxk8A
f+VX2kbX1a4U+3PdC76jFzm4azK0kjYR/ftY82dKX6O1wDC0sTcGjdETMygxQS81EOCd5QIuurOE
ziXM0foXQzkNqpPlh0YNzIh7KYhiYU6Mwp4z7hltlmr4TZUtDeifRP/SxGc5/VDrd1WyuJq4rFpQ
kBkzcP2Z07YIImCwdO/L4rmRI9EV1MGptDzcGIoeHYO+Cu3H2/KDZLz17PB/gJ+jz5CHU5ry3xfw
SkmkyaByQycABxoyEJ78/v1btn4fd29vbx8fH09Pn5vLOBcOFYrY+nosf+ZYIB95HGG8FzDq435c
aUAWqGprCINyDnYJoDKq17mKW1rJnnihV20lEI1Lp8QbVupacNhBdXgPqfR4Qy/16vGnzLz6dcwd
GwvdMFk8YJ+3nxIaRFdjI1bROZ+B3KnKHZ84qcN9lKvFjO99LKBLaNTCG1xE8wvK67eyhIBqYVFr
6pnfBB+YU7pCIfgJw49WxUJmYaa4DklowkIHnCajV3HiLHteohKGnalAVqFntAaH0jvKhH9lzJvC
hCuQECzCqGeqdxApYQNxoRG/TXsNtFprswwIRLBm7ovj+YB5PiB0tXrLCM3f7npsTDfPrgmzciqP
q9XKWm0cxzMpFo9BMwt+deZBePs1k4sfDG3K8SxTz5oZOqyxywu4CcIzXVlWDrb1GNmkzWJj7L1h
uxE6heRBowWj67AFeHC+Wr/633nsSG/SbnhKUa98rYArfiEvjxV4JrN3K3SSDuBDiid4kGPfQaD7
a39wDwdQ9xwCixtnqf0eNx34MF0y2bp4srHvL6AW+hRRw1k9K8fa/Ndjzgxh/CC0nOCVYmCY30T3
ijRWSd+VKloQ6tPeLXZx6O7eRNdwvAG4WuEv6uHRd7/RsoUnxHimU6t2LXhiVQIgcAROhOBBsEWL
7Y2XovHyCO9/t5LeH2/7TJYJqwR5KsggwIXHT58RnVHnLOQr3LAETQqNcWkH01ePHdn7b1po0VOw
jfrXx0Lvo1LUisBUNQKN8Pe0kVHrKNeGHdHP2Tjx0blk3hJYZe7e3IgYg6Yry5yGRpe2vq9h8IO8
MXB3qBs6nNWYb2/EklcgTVnwRYsSJzd14KNaiglIyDpQfbYWZoM+FdvoIpxEm7lQ0FW6X2qb/TF/
E02RDVTDUQFDEgWVsNtVqkLeozBeYpWATzbbwDKc3Pod2IE9sldkZuIy9Nuf0Cy6yb1y32LG0bgH
iUdM3j1hdN2K2iDzUbwCfAAUlIsU+JXx62v8V+ah2RczzN56m1jtVlnHe25dodHbt4J17oBOjFtk
D5jVjKsFTVRfTYok5LRCGycgkOcLOyzBme84fnCrR146YA5BC46O50m0rKGWV4GPTztXtmxJW//I
nTIXzIRopBxW0a/AHlZkU3rCW+kWpr5lqOoHZuVVXoRD9E8i9oEHIYD/1C771VH25DhHCDSaC5EP
Gwkab4+T6k2Y6nGoA5feo4PnV7HW3GEnOibBAFjLf3t8C2dSY9iKK3GTOwJxSTykVD/XTrMrUat1
NQd5INNwPhm63KkXjMxPi8O+ZsDrt3InN4X4ZSAXEpapope1WrOnEGCYxiyct3zdeM2T7zxe6Iw9
HXEjeELgLYEExiQ0GopQL2nc6Wffo7a0qrY4WJdf5Qsh2JKYiQOT9FxA1hRiEAauujV5NsA6l1na
x+PV3NGgjRp8vZzJ+zTW8U7I21Y/v6dofA3c6NlfGyeyV3cjQUBqanCRSGp+LLb/jT88VU/JQN0F
BAmGgVzirXqqCOVZrPT6udrlGxWT/mK7cGRb8/qX6I9yfLzMUfmmwsCvjeyFDKCjNm3v5qmfg0g8
MM5S7oSyCQuFIhpJzWGRLGYmmh2ZvP8jabKfpJICNhBqnA1MR7SUgFiYxC7ZUf2iOq1giQsh3WjC
7hemgnBIGknL9Yn2l2DZqoYkNc7pjr6oL6I9/Fc79x8Bd9OBWC/0/ihA3XMrweVOZMe78oKyz703
FBkPDeB2FANGZGJHVUIMrVFzAyA3/jPfiF/FNz2ljnha7KScOx9ECUBgaDoeeVPO2jrx5VqrWoyK
xoTbE/2jVSay5LHZBubwqS1s3qxxupY2yXFUkdqEil8bSM+ZAm+Kuckw3xX8BVvtiY+s4hfm14uJ
ufTCn3F8Yyj0n0VOPDmtOd0XBYg1DtWBvshfwt96iVZ+zkBdy5g4V4NlmhBGjYGANmjM9lN50g/F
N3OrJV6IORXH6OUf2DUa9aewAyH00ZeYpGCGjEoMgmkva/HY2xiBWu4EBwC9+PLYVswkioDKQ90b
XFkgQMJb/NYyxXyTcnoFgfwGZOSABQ4rZVvDfwaoCgMUDLr1BBgACVSkmVVv299LHTNzD9WbL5js
bVpVpOvBEwmWBmaSZ1NzAlf6XXrq+u1JtBOMbYov1Mv/tS0BDmIsngFTApaSaadcrxeJMGjg5tP4
wfXFdV4Im+Gbq1r38QbfH6gxjrfF3uog7kLN5nZ/CzUvyzoDHSFvZBvEoX/ygWirJAW6LRM7fiGU
Hn/txkKC78IQkMXAC0GAFk3CoF6K1JDPIvEcczDCUVukNvOVwhGlWrIeL0y+uxNIw6swZBIe+oii
p8UojM2taT9IypkbnoR8w2dbna4zw9QwqNfn3nz/KwxXBt3zgJmQl6E7KuBwFi+I0ixN8rovnnzW
K81/yWJruAioYOPPv8UnYytDf2kLi8+fQ7Ltu9Csfdcndl3aFSZ+AD9elE6cmPVbFJtV46g5AvME
NbBLF20lsoDQuXOmWCVcKOLKkbfjzufIdVEl6fiiTAPdd/KyxzwQDWlEmtWcE4c0XwViRpy87v0F
zZmTDI4KwObQJDES2t1qjqx0kuKDS+eMRg/BE7sI1DmSmK3LDpsMMpHE08oofVaMfqnQP3e0ygh7
Q9hngJx4CsVsuSInFFkxwG+AkxBMzvdNPtoo6UUCKfI+CdyabQgwzXQ/kA3VD6kRWTnomVuLF1YB
Zw2Bqfw2+u0wuGVhEvUo1IGlZr9Esop0R2pCcPFz7DX+DvN9UvkW0s51/EESq1HMOrL0rfiebhT5
mdeHkZnWb91C30n4r8c6fB/H/2gwmNYwk11WQOV1u8eqHCoIKZCOo7x4xPupAEAxxui2PCOrrKx6
uwBRrx0VEohClPK5ilXejvr8hahJbYuCr1uK4dttkn4n4wplwphVSYmG7ncpkczcUGSzweDu9ePv
vgeAjFg7A8g0xLMjtnkST0qB2KoD0eMLyG3jtSEKyZPIqesgjnPMya6tpgNRvOR3rpHhriEkzlwl
oeXC9t1HMkCvKiBaxWNwzCRPjVvDpDKjxeCfM5owsxLYM8WVlYvWxNxYM8dJRmp1DLTXRUab++QL
ROt4uWPIsgxun2ksKPuqlPMFTy4J8/wW9NWt4Da811Z2eGmrTVmZiv9XFhfqFvcg5VEs1iyAYwyo
1ilzsxoxiUcjKbnQ2tAdnkO5qPV58PyyJvDKEBQreVOWqwHU9Rsx4BpXDTSzpkNm61LgO0abV0vh
5N3bQka3MpDZ4JEWZWTTJzosN1UaqrQklyKSkWmjpYW5k4qlaIbiFhLr3RqQQjuqct0zCD9YlJap
C7pYutZ7DMV4rJn3SQJ8jQGdhO8BtRXGb9zeKEL5MKsB/7kIL3pgJdG+/+ZLTLWzeOZRvLNAxtk6
aehI/kGQnZK4gOYwOTf55BCzP+JOlCw5WyXUidFFh+rYV994Ct0wxdGErSLZhvGqXYhsadzSPo7h
6a3vxJdjYjUmHCC/gTzH7ZcnitIQlrTQqFdfNQOC9660S55r7SmXDbOs3ln7t9/SwUvUJULwH3qZ
O9l4faJChX8DTnsru5dasSFDRi6i/gTj4dvk1HOAxplBtqnRP9CsIvlYKS7v26BH+4yf+VP7Kjt9
Zyt0K1jg2xBN6aicE91uwSzAjVTtwpLRuXf42KCrj5w6pDpXtCBn5NLBrhy40uskR9I2ZK+gblgd
BEfeJm/Du0RW2jMHq1/Y4JxTFo7ppzA02SpA5XELRxDriN+43SopxSTTWtHJpWwjhz33+WuaOx3x
fGap/t+K2zWZl9cfKSaASPIu6P8UvK0KngZcUKeYQuohxwDqBbrL8RzhMydubJnzhn6j0Kc4dqh/
ZKCZKBwuWtWGKcSO8ix9oULqvxiniq6LMgLmzaLcX1l9Ri+xWQv7ejNUH5phdsQi4Tp8ifra5NMN
2nMXbpc6o6M3i5/YfZlLGjkJZXJR96Xq9lxult0pJHujAbl1SN/y3ExXSfTWshpO28zCj/RI2SpS
7CHYkcpVlTexs/svlawJd5KBDGcbDWxKsNhGeVB99FsVJ1gbM+0uRHTQwpTLVtgeNdWVZFP75ctr
rbnE0TpPD0AZBjB3/U4FVd6wT7NtDFxpaDbcGjMNMhSO2Wta2Jnm5N0WfKnac/ZO8oWAd8aDo9Ck
AhePEA25FWUa8aI/jfCcSi5V5Kq5BWx8TtZgnWxsgLViUww9vbL6Pas8IXJaMJVYqR2Tjapbar+X
y4XPmXNLN58zBnVXyfM4NRhpS59c+n0im5HmlpHdooge8CYLXiswNMqOzEe2LhYLomdu543kifmq
Y7EbEpkjF4w7ShL0GxaZZZSaqahumZpFCjrBOF2Qef/kR2yM6B/GHq0dI/fy7XJrMkhyUZDgUvFP
HDwPHbp9QHSzzICnwMR4KXOisjdBhrYREDQ3Oq5j0K8NfYmI+R6khy+RfvDb4phfm44xTWgm5nIt
BRemK60poorxpNRi5+WNJlhtX6a7Uov1MxPaI6n4apsapLNZ0nemGgjiO1Nrw+r5OLLFXGBfGecv
Qb1nvxD9guCLFnm0kmgT1Wj9QAuTMggvtS+tipDahlZYgLKXmpeVblA3TsmtU9rYATtR7jUudkbh
Rhrgyr8f++j7eguK3WNT7thNAfiWOjHkaiZLvYqGvIvqRYA0CW+a2+9hrCLZEv21qKyQMfyIDui8
ujyWfA8QGiUbEA4PCwijMolVGmAxxNII4ouaP6WGW5Ctpq5YhLkbF0n9Q7U9mIR8tFvwT5XqlPo4
EIN/z8RzlzE7SAUL8QyApu8tiLz72Lf0LNxAVGpylSUpX4HukSZYeADepZcmnyzfqrggxzKHuCu6
iGoiXTqYIZe2ZQkUTyw6SUFTS+5YsOBrxxOYODnU+RCJoF0TSdxpdoJLgfEN+SK+FIBE7Eq2cG9H
VXv08xM3EoptAZw6fl7on7T+tf3SpE321OjWUmJ/Jl5GFgL9OgAjjQxk014zrUh8JmG4+6WPhw2h
e7nfCIW29+tdfskH2WnZR9avGguxhc3J/vmxvs08UPB2BvgBUyfH3L4+iasSTCyt/cAPLoUwdhVS
jOLuzbh1m3gPqngzKTx+qXflXl9uRU4uV9zrnC80RnAZgsyKxNqMJQENWB8gy/rLIcn0eIXjAm5P
EpBzEDzKGo8mNcyZuNVOtNV2qE5r4UUK2tgO6qE0ecZbXKtF1mNJP0d1JwovvR+mBqQKJ3vJ8pJ0
gkbphaXbXn0mzWB1MnrNxL/I6CifTePEKQbJgDG23an6wajcYd/B7dSlmYrbaKmCe583ROpO4pH4
hbkHh+10nKhWZZSKXEwvFbdvO4tlopVwJ+XZd7nBzNJ1ctBRkuzN8ihdDPVYoDU7Q5qvM7V0YWvu
60rjp4DNdoSL4jCmz/GM75KCZRW9FPJXlp2b4rnkjlKiWH3gkNBU/Wpd04vS2RJqxfLGNxCdRSux
Fk2ROY+PaU79RoMB/CVqP3A2twoRsbxrBb4FTAqjFq3GqMFVL9EKuFw2rKiWxzaChKX3y5xQjKoD
l/AIk5emRLtKVAag3Q6jSxzo+kpuSn7d1h9C1WyBQhrwxKPGQiQ8kwEBaGwEQgDIzWOpk2vW536I
MS/Y1UH+I/frXgNjY4L3hlyayUuHYLwMHaF29CVY8NyFUxQMSEAxdMyOTcIssa0zikc4vWhqM+yF
eB9FCXpdqmJYsF2jX5leN00YQxqEWPhzskCpbvle04MICY7A5KUQxmvBycwZZ/FaxHisV8GqD9vM
JQqNLkEpmIKOeadgAW6/wMfNvfLpRy+ZmElaRjuKxvIFuOOcxlyLngRDKpEMhEN5dNEzRXvS0o6z
aCwAkpRpeO6CqsSKaZJ4//5uYDrT2LsEIly4g9v1DkEgDLxRRpeqp2iYPftSbgcSsWiX4T4mSyp6
72WR8keLDgq/wAndES/4rImCgWGNaFcVXIaeA7PCkIvNIAwnLiw4s661yCaIVVdCnQEZRtGqi1Eu
oV1xBfql9SF1ImDs3bpUvzTaS9s65EIQhovikiaMDv9O2VBuQqIbHVRoDL/dmQrt/1kyCDiOZFsr
SLuiVc/UpaeSmdKwQWsqX3rREhPXrP5hi8DQMA7fQDrtVirPlF6SeyW6GElpk75cGfkLN1hJekau
WyrcGi/0Tt+WvI2eX54sRUHjVZ0uGj10Y23U4MGfL96Kr3hfzAYxw1gY1oR7juloodbj+Ejl4BL5
IX9IBzZ4iu4nVp+1H/9aF5G/QN0NCE3QcvzE6Fd3T5FIlHVZFV/qMEK37VZS7DZ3ZAyNyH49lnTf
Og4VvBY1sSRclxp+JJXxRdyj53L9rsVu5Ttv9XtoyUCsxC6aMDdZZGmgf08ONDL7FTmoi9XoUcxk
u4EzhjED99I4r2By+xo/kYYojJML0tOlzUTB7IfIjLV/7wBvxIynfrWxuc7ihLZRckkGii7ljTzY
gbgdMANpKdc5844ChvmfFU2DWzEnAV/rECW9iN4AXuc3/QOTNnSb0zDmAymw0O3A7fIyvCyc6KiZ
d1uJqAeN3Br4AH6SIldrDCSONkWYJRfAzRwk3D/7S7mn7l96wJhsausAl7R2eVS3BLmPLfzHUvA1
45wAlv7nAyZXR+nVEBjCNLkUfIrxw6oROyTqU/fxOmeyKdjgKzGTYIbIDMj9jCUYY6L6x7q1czMT
HT01M93lxFV5FouNmq4WpM74phupE2Oo6mWhyAYWpx2+ij8gTffqyJbfOwuZ4HVhSRvL6X8/PxY6
4ysgE9MnBaDyMRV0IpMnIgGHQZVcuAgvyi4nv+E0Us+vxzFuTch5dSt2lpyyJUDpT6A01SVoMbCQ
PHCQeJzf3hdUcAgKRXV8ies8ONCqywS4YiLXFq9GeWbyfIVkYlv3kWjV4IFi5zEP90r4qK/MLmaF
sssYq5gF3u7kNSC0+Yo4o2y+mqDjWmSeiFStiRJnIJBrag4EGYZeBOgqycERbWTodrCoFHTUoqmg
pi5RBlJ7YVFmqhUYTPnq5DiQ3C5i4FAMEhDQCHEX/Ja6kIR23dEi2jdl3KUWS1W4C1mp0tZ+fDaz
9xw4qpEYehw7N0XBiaxRlDzL4wvSDBXX2HppCgTcCf6zZljtTkE1W7cwzjIOWgvNv2h7ffwBd+NL
8LSTrj9g8l4HmCilMahILj1d1QoPfGkdqmYSbUpiSpIVYYj8H110OxcU/BnqJm5QmsqWq8FmU30X
3Hvwir2OqxMoQhMFu5685OoepZj/4jOBg1ZQkcQrAJRIt6rUoiu2z+gQXwb+b/jJr+iOC2QzFAs3
rO2mddXCbHQTLygrJ7VVKO+c/5QApt1YRhFbHSL3aO37DmqYUIoiWjfdusCkGIxs0TD07LzwtXPX
XEZtHQBgQDnxbLv92hrZc27ohPjC+lWubuscc8YwyrxF2eB/SPuu3taBJtlfRIA5vM6QVJYsybRl
vxCOzDnz12/RF3ePRPGKd7/FgWHgPLg5qaenu7oKaF7hp2o8o0Tiv/Y5UgeXDrKl9trjW3wckVHd
zFaq8KJ1VG7Q6vba+acO2IdIzzOGNHMV+Sn3gAcWXvl47A/vuttvZdzcazpfCy2U/GvdqeRUz6LO
Jhqm3ECtVSZhGCXLPGfm+HUm3jsDjBAglqFbB0R6t5bDPLGzQBYxSzLrLItWAF+Y0PV7KcrSmZt7
KkBAVVJBMRlE7neyQamSOVLee/D2AieC/ajqDF9LXlADWrNBNldLmbxcEPHygPshPwTmmtuRMQg+
vQokLxYboQeK00y/ImVB7fJZ7kAVaHivQa937tyddofJw1m+Nju6Om3V9Ww/qyIrk4mcPSnSrmI3
qokDygSbtF10c5za9xCvweJwsQBVJgMhPlrCVsoKznX7yOpqJCgAOyJ28ckDyV6Qin9FpUR9chEq
+QbT6XVBFZPFNQvEv+av+P6X69a2OPMQm4i88UUopcsKcDUoX99OPZtxjFcxDAInV6vXTQccA1dK
Z54ppB3YSN0Nl2QOZZnIoxXQyTNvz6ncAURSQYEjI5eFrMWoahEothtIPFQimSIjsn9ROpT+xCWj
rAVhEbflInSOuVoYXjnnyIeBjS9bGIUIzyBKBPHv24GLXASIUQ3LjUTa7Fiwsa71QBD4RlBHNGcT
WsivdblFoz9xIlOSobg4PBRTAz34PYcqn2uG2iGL9633ooY6a1Plf8wuAcEIbJchlYOnGbIPt9/I
dKXkcxEXW6UdUkZYOUUNwoydNge+mSgewRCe49qQu5SBILk1lGWVrKaBEFvhNj8zKyin0oHFEnyk
p6+c8AV97PCnEoY39ka7runjuoRoX2yBxNI1xd+ho+P00++fgq1MXlMiUKvw/z9u74kTf2N3dNFA
WqBQe5+PrfoLj4RA3MTuR6wspCQFn4a3EHOV2NIOBF5sey6YjY3PSfUwMFr0FVWbJDWSOfmxifN3
80WDJ756PzC9KNt4k8YWKuhDCwFE0NkIu74lnPtTtLNMIpP2gGNjJchQDUJUt/a6LvSUIoW9rkVv
5XIgyVyBgvLcYs0Bu6csoSkEuX1i1Bmly4bo39HGLsjL4x1wT4U5bO2r7xgdv6hGP7KrYQdswFEC
wnkB1WJSQKMRjZHV26LQtzHwrlD8sM7N5/E4l5udyhPf2B9d40VcCxmXDfNOgHW1XZpv8aRJfJAQ
JzaGD0Ja09OPzufjcU+VQa7tjmmJvK4CBYWHcVe0kwg68PECp6FtuP0CapmPjU2EVTe2xteq2Hih
6mKMqrKpuYD45ZPdvbTOzyxqZip/dGNqdJVGaiAmnYBhCQeo6GlI06BtuN4UDd69JBf3/nsD/OLO
nkt3T3uuf/toXHWRHAdBhYsT3XHLBBLPCWV37Avbr4MfwHb6QGfAyZIY2ZmXZ5I5EzHSzZBHPgzb
p2nCHrPLCkeZA87ON9uW8rPB8aTPGvLc4G0EqmJMtZE3MiPKDgCfErMZAJGSGXHohODBys9Av04Z
Cj+BmX/wr6yEl6Jqav4eycsIFUQtnwPdDVtmdGti0P8+ZuSu4ooL3ZbDOvvprnaNFu8ahgaMiR75
EKCeTaQzc0mz6V38z+TIYw0vYjDPYJ4Facv5ZtkFRLwAdMzN8oxMhPY3gxv5JJ7vc1+LsZfMWEfP
I2hAD7S3l48P5VTxDtSRKJcMNOvAmY2msGHDlAtSMbZezIT4B1cvdl5LyohQKNJDZg8Up83yTBsA
pGau3QmEDpzulenRVGqM4jihMjhd3ax+UJJDS2ls9kStV/Ey7in9DXfJZ5OCBjgoqP544NOX/pX1
0fTKVdMEcYmB51+FkUJuVMKl+kyFF1Zfa5WRm8eGHJGF1+eYT6edBAr4AIkitYNe/NtLzxMYF8KH
eM6E4DtGIltIdBmU4z7o9L2Tqr4UIF0sQ3RNreCl8jAHTHTm4EzALVQ8GUFuAIgsqu9jrJwihk0X
s3lktTXx1QWQOGWxcwwAu3B8afcTBWbn62yw6MWVtgh2+SHPQH0rmrK6irfcTx8ZyLKVG99bxnNd
alOeDNQESDrBkaLiMNoWje/UfBOwkaVxJVpIE+Qvsi6GaT8FDUg5h16ceMeKoLrFiRZB08aOMS9d
zomZrElIC7fdso/CmAC4dEQH++LxhvsTLRg7K8w6/BVsAWM7OmlCh0xVLZexJaOB8bNOScI8RQ7R
UJt84d7sjLA/RdrSoiFpug5WuWsCdd57tPxq2wWb6oqv42buIz0U1w4qQ/w6eOW34injn8C1Z8PZ
/zqRgTvGbY6PP33yPr3+9NGS2I0QlJVb4eqWdZBU0ayhcgK4xI7N0frD+Ks4I8myOczpJ9+TgSAu
U4fNoKAwAF8xutW8oFNsR4EPtGWqbDWOoACke7X+lFCRSiAAXZQEKa3s21sUlu2TrjZ4ALzpV1iQ
YuuJq0qaWcapR/PNJ42CdsSwrlu3+KTS1DsDUNsfcyU/LWJ0236lv+IS7amRCYXSRUX50+N1EIbh
3m2hq+kYbSHIBwBny/W471byMfi4iL8H76Rs5FW09Wi+AbthafzSQqfrCPSr0mrPUedABYr/N3nd
m/EiU89lEf5LG+R00STxl528ei2wYIoquyxKLNHtgmzlKxXo/kpbiC41ePFeSm9oihG8LsupzXvx
ueoj9qUr1eiSCFrozNwnU34DzBISWMIlYHv+Fu7qazogDCS8pxKrKl2IrhdJTAMx+ipKVjrXOduS
x4sx7PnRWqDSjyIh5HvxMyaw1lrFr6RCSSxFUMSV6nF4HyB/oSuMJlEhUyMS5uFcfuSeTx5YHvDW
DyLaAE3BC93eHXzHBVxalYnFh7oskRxqAbKeJ0vhlKOFc8F1J1HPdrm8EbilkpIgR2ymzkz01GsF
Im/AxAOvCP6zcR+x0LkdL6VVYjFLmdvxOWlAHrPN0M3fgYGZVjq7KkQjVg2+MvuUpF/KzFNiaufB
ifIKAPGodQGXfzsNouvwiitlifX5GYCeIXpPnkuamd7n4zWegGaqsKNBJwCZD+XuckhjXuhZFyMF
Jo5goEX/nLkZKbGbMqSixYxEMtpbJBo4SMbkDu17Q3oJtIpmkjc37RM3FXi7kD4HL5MicXeDlpUa
5ZcYaw9G5mRtrc+MvgaSnSBI+X6ZaYOc8vlgEQGCBsRHsoLb8XaK89oFnYjUJXiSIjBBCLDJIyLH
VNpnNjRZlBixNpkLyiZeF2i4QtMOIlE0X45fF8iAMVzFsonVsCk02LJOIXzFictUsjvCJHFHlFpw
DKCJnhvNsRd9PQvTm4qNcLiw2Ag9VOhAjy67mst8Gycf32Db7CvKScx33ALapMe8jUISlyeuRhBA
Nehv7JuvsoaSpm5Dn4DX7UDS3EVm10GgA+IRA83Vhk4Pfrqq8rea4AH0HUNm7FKxvXtRWmhvU9Yt
moKIkBzAxaEk3NZpQlYjGt+4L3bKSy95XNSFGSmMaAl1nKrG4z0+daEBYjHoHvEcwLdjFsoQ4hu5
raWplbjUlw0uxRz3eoJuhjSmTPbJv+FzmDUPCoSnBnrsFUflz+aSmTJwtoBQ+yDpAv/n46+aCpLR
SIXvQV0DsaA4yogMmPUcejmOpYnpQjEgAQ7ys72sLFqXlmtn1eiNYoPZ3uiFmSzwX9Lp1rND/ABt
lYjQwV2PmsPtzs8qR1SDNvYs/fLeGfFq1+vlCoxJ4EPDRJDDoM8+qIO7ugqyiC9C6Bl6TUe6tkmj
b7cDkVYNqpg3JKyguneECM35HNNzCv7/GCJW6/WanuceFfeXH07NIKeEigy+fXz5gfM5ygTNtp+5
7C1uHHQlrQL3yW1nop/7S+/WjHA7Na6dSCrqY/ZzxUqGE+4LYGXBb0qjfiNEc+pvE1m5W2sjF+Qk
GW6fANacRu9oulLAo1P8ptvdbgelGrr6+UJlrV23lGz73+BJmoHQTpyMW/ujUI9DVrhhB/u6vCg9
sjM/h0Q0UpTi09Mri3SgjKgKLTG0ItWMs7/39bemR5GeygeqEgymFdsU018uOASSPGPjPpq8tTHa
546TOhHciv0M2H1WoT90jrpw4vqEBTQMo0Q91Ayk0QIyTWtD+DJhniOINf0gmVmv92go+t5BxE3S
5yqS9wmTwRrC46Eijg6G0ZyxmezUQl4xz2CEIG25Am8o6Zi9kn2W8msjzUS/kys09DLirhp6bkch
iM3nYs90NaxJIGQoFpHyInTJnBu8z3Bp7NBCP/Sw4PeYNq7rG6DUYoYBN39gRAt1q5I1NKyAKpix
NOVAMC+ipAxsBHht3Z5sOWtUpWht5rlFeakFAV4hkKLYZeisf+zZp1zItaHRvAkFZFC9FIZAi44H
nEBqkSVCCy4+9isMZzOyc+ZGHqsoKrGwc40ZZGCCUwOlKwYnGI/sL46Cy5Gu5c3Ma3nqWCEuBWQG
QRPgi6OZzIVMCHsRAww1cBAwaHjH4/3xHE7sPUSB3FC0gEoCanK3i5WGRVnxXuRYoZy/5l6+zdDO
QFwvMh7bmThRaJgCmhnDwbvjr1J+9aRSFb/x6x4dxHGRrHmHO9hScNFi71MAL2sW1SYYf2eO1UT4
NTRp/bM5WrBWbF1XUNFMujNBS+nrDsEvKDH/rMhiRXDZQhvN3od42J5nQt6/5pnRxX9jeuSuuBxl
1bKB6cuFpS+y8dLQDjR6EtFNc6UZ+ITP58H/I+mQOyTeiLpMKp2WC6QKi+Um1fXfmfTsxO69+aJh
I1wtgMIImi+VmWN5nraUe9uoJXabtZwe5SUtirku9klzcDLD0wpYzDHywedSMOZEjmMFyOTzhldJ
VFaXQbkB1G7GDUxdrqAi4QBeAYQJle/R0HjILpetiHbdap2ptHAwoQKJVdKu/EP5FOuSTQublCEu
WAfVOAjQ2WAsFT+aLCfJG2qAj7f6BOoDeMKr7xndHsDpc1nG8I6lVwZ32fki9U1h1/6CHMGh9kyM
OUSv4512bWxYiKt1bZ1cCupCQ69yv8hO9ZblNh8SsknSrktnopgJkBoGxqPLSUKT9iB4eWuLaUs2
yoLQHWqbu55wnNF9f29eQiSovpulMAd+nYrabuyNEuu+7Uo168Fe46/qcsMpVrBxaxPd65DD8uwl
kgReD4h7qAO/pwvipvYOHHuJtBVfbhqDBYqNWSuxoUiM3sbbwFZm4p6/V+Td7F/NyOht0blhb4OO
3LVAV5gRzUTlAww0BOHlt7Ome+6d9/WSlMbP8+FgnrbMItzT81G/7DbLs/jpHSAOSpe28a3og0Tj
Mnt9vBWnj8a/7xuz58eCkvaQo3YtHjTT6A14LdATCk1qmfrK2pdWyRqKU0hHrHg9PHbyLntGm0b7
UZ6YmHbopnafHn/QRNbpZgtJo/sGCRLPawosqaTuSvuNYyAEqS0FO9WbUrOkxEwK0ghIQLG5ngN8
mOqCrmg/ubpTa4eE9mxT78QdC1gIsvZ4qKPHcsxiznZym8Vs5EJGU12DLWLRv/JPHmUvDXihbBua
uezMiZ26Cq8tjq6lLua1qHQT11LyJdrJu8IM9bh7R34e5Hb/yXSjGiEMROgKcpq3J7ZCmreWOkx3
JppCRPlIF8/53gXiUTOafUhiXXEPaH5Q/EVvgJcw7Kn2PPMNQxh2d0agYQpE/oD3+cvMX3moqpPz
SEsqLHm56GWwHrDC2nc+GodmPJK8sb9ClX3B2woJ2YJKc3XJiQzfH7wbqmSIb3AVjbyWVMt1HMaw
3y0kkv0mgGORBGg8SgNz5t6f9JCYbCR80KQ2aKDdznfduw62U+daEROZTvES9EZku4C+HHlv48si
bnvqCeCoegPs2WF0VgGJysvMhE/FdNcfMYqL+1Rj3TbqXatSzmD20NQl52/VlqiJ3h0D99h1hc4l
ni6iNLfi8cSX0bf6+BsmKrIgLB7Ya2RcF4Ni0u1EBGnPhX2Jb0A91IxCnSvJm0Djfby3LCsyA7Du
ugPr+5yI4fQKDOlkNOwBbj5ua24LSQVbgwyPR6HJhE4FhtrLRW0YHxL9Tj7nVGcn7ygEOf9tb7Ti
Hoj/s1aCvWqtt9v8OX4KjHKrLJOdrLsf+VLY92tmsQc/QkpDUKJXnw74yueWfOqMoccIkgZ4r6IV
bHTOcyev+CgsPIupzyGre0clN7iE8M5a0fZRsHW+mbUwhxmfjHKvrY5uP8+V/DavYdUVqHl537lf
g24l+kOGe/CCl3m86qgCtlzZM54ARSUdtA/o3tqraP/PiXXuXjdzIl1T3hWAa0kSEXQOcrK3G09L
g1KLgL60vHThls95tYn5N0XYuG0yh/WaSGwPRHhI50OXEjRZ4/bgAMJMfSiwSO81hgep927nEVCB
0D00XCTK/Sd3JxwLWJEHbOedVKiWR1kuBIxnJZVjSOKXoxCBN1KA2jXNrOQnQDu9wmCS3zL7ybaR
r7uQu5BFihb0UJt7fE+88jG7EnK96NPGS380z6iFZZnnoElVKxdyuOTYYwMCX2nmAht88+juAF4O
mRgY4CTw492uZguBASHsBN+qyzUj0BLEr0bnPqn992N/NfydkR1gVtBJCdw0NGTHFXVeBAa4lJjQ
CqpUb8EHiISPWK28XS4sPR4dEKKvP7Y4MX8guYY8BgiDgRdkx36DgyRI0AJuz9NDue7MOd2Zqc15
Y2DkgfPC7+y4goFk329inf8BeU5OEO8RTdee50k2pwc0MJdBbwPJ9tFSZTFCgFKEPRH9DMUrWm7j
fg19l8fT9sc+P16pQVoYvh00RegAu90RXBTlfJH5kfVSGECJlbpCfFAe19uMcFu8qXtyqgEtf4qh
RBDHRvkCBfT1efn4KwYjjz5i9OJ0gXJy6gofAToYQ+xbKNJ9PrYwMZsD4RA2BmLToTHndpgNXylc
U6Cxl2txcfcrzwOlbnZ0ZnbhxEAGgjvEKqDPgIrC8BlXsVke22HaJRhIXkcvCluqJpfnc00XUxHY
jZXRYGqNE12xHGBK2qGu18LW9iDoGl1CbtclF6FfAA9MirlY7L4CiJ6mq7GN7sQqF3O3T100X9BA
gfj2b9EffXDCOM9cgffQarbZfcKJIMKFgDLSHshDjEOPPPE06EOiVxPI+woyHH5w6tq3HJK3oOhI
3ePce/xuj8AhwhDaWAaiRjDm3y5erfBhlshJbHmdD82hEFwgzgKNNh4NA35mo9w54pGt0RKK4LJt
IY4cW1yh6H6tgW3KjIp64dmtXrFfjzf/3a6EMQTRQ1pSQ+eGNnIlSax0heIBJFTDWTn1Z50X348t
3BcFBxMD+gFN+sj1j0uVKRf6NcfVACsCXeGiJlRfLpxNfcl0nvjNhpnbjHcxOWAOOF7AWYB5GRj1
0VoJaeZ7QSimqIHDYa1qnQEoHJBwmSiLnjY6guHHI7x/+o8sjlYMxXi5DRghtdDxs/l0iLeoqUd/
fLMmfWfQY0W+lzT40mcR6BOrNyT9cKmBN2Vgzrzdlolne4HveJmF143+rm1sBozgxOH1j3Kh+fr3
XL3h7thhoEBUqEgsAxGHx8atPcdLZNVum8wSFwmK3aB2llyKtu/0p53JKN/FliNLo5e7H2lIMyqw
VHnfoayfK5acuzn2j7nhDNN75ZIln+HjejASEbGjsbiUNWKptn58vD/mzIyvMJkJ+NzmQJFkQE3V
8ZGI1owArOpv0rPnmY+N3Qcjw8yh6Q5FBhUO6+9WvxoU4kQpwPHIsP3ld/XdjN61Yl+tPurFGcpf
tfEfmBvI6FmIiIigrx0NToZ4Y5kCfGkB/KqQjfeRJWYh6q+g8To7ugyC+Jk49T6vhQHCEvwJj0AS
juV21VhbTAvPaXIL1bWOgJcuDU0WFJ8HBVkrdMuKz1B+S3TFBgf1uWRO4U8/F1He551H3zDaObUX
9XgClrkFDobK2UElNo1I6VKaAijQSvrjSZ7yaNcjHs1xqii1nWltbuWmsww34dwaTrmR678/8phs
4apCIhe5lXkrnGui70w1I2zx1gb6UnhSnvO5TTqE3DdR3Wj+Rh5TKoKAT5wqt2JtJ8mL+sLw2D1+
dMzstVYAO0vmUoGz22YUo/hKKgWlgG0jJDuO0fsIGNRX9E9Gpv+V8kSsD0lUkQiCmjHQgYRjAiq8
ASojzR6Zu2gJgweiGI0YSNogsh7duWUTAIbIRIXFOaeo1UMwICigq7dp2Sz95tgbczX2e9g8bkF2
oJYAMhtn/y+Tc+UTEMN3ICaxC6vNL6BZ563wVUJKMhqw6v5eJcou3jQN6deqKSBR9Hj3TsQz6JCF
PwKTlogW0dFZYdla8ENNK6y0uvhgC9Hl+hylRBVn7ExcGTILylBo1SGiueMDAuIvUrkkKi3fP/XC
ErzC+Q4bCWyd7Ux15p5lAfOJ1yTqMoP8izq+d5ETySoGuXOLNcCHZn4CZ6SYztqznnc+NHXIx5pH
9oWCkZbEC+cQU2qczvnP5pIRPSDNzMCn4g98DnJRLECV8Pij89tnnSbZjVyC9IG6kcmYUWbEW2+j
tL9Y2WVIqkWvbYJyJfVLHlKByLczurhXf8NLHsw4k/t05N/c/PuY0dF2es+vm1wtcamCO2Lz2Rg1
sK6kN0HiRVDxIFDnBJm2oRA0dumbudTNhC+DGiP2AAJNNLyyoxCFK1K5ZtKusnKZgb6AJoCBCLQU
c6McLpmRA5MBd8SreIAbIsC7vYTyJhLsihnM9DnhlgwPhs+Vt9BqUkSGDw7nJZRFFIU4vSE2iwyI
anA4oG+k/lCbVxeETOKmAlW2+/b4rN1TT4OrAU1e/KAGOvweXRV4zPuVEvEtKBKJfLIZo1vUuSF8
BbqyDNHM5izA4dCltMm2Pa83icEJhxDUiexSifUm2AARXi06Tk+Lbxs8TQa4sv3EsPvvgO9nLvI/
KvPbObz91tEcRmGQBJzDtlaBDl6c01J/R9VgQA70aOL0jOd4k+4leg4pIonvxxN1T8IxmqjRNkWW
0VOTrG/xZH0P6a4zkLMEp7T+OSRPn3caeX/1yNuHtOCoRfevHzP27+HYsI+ecWT1UEjH82uUlGI0
sY3VTGoRpjUhCaC5FgF+GORooHVMR5eg8Gnj34zZYUrHU35tdXQ6IkErVVHSWqts952E+CwEd5O2
jNDZ+Xh+hftzeDu+UZTGS70oegXGZ0bEPOjvHQXzmdGjX6wE/MKgW2SpP3lksKOFRnMCHnQ0Dm8o
vDWZy1PfN6SM5nr41qvrD+Q/rZxxdgsu+HgrvIpgZO+XpxCmXPijjJbYcM43WuL1I8oGujHLm3p/
499OxuhUQkVUgKYRPsDJvjmwFUNIT9wGlQhm47fATwfgZ+jM3fqT5wuN/3CEAKCDM3X4qqthM56T
8CzHYNiE+zLd89P7ivkqV74pk/TjQ1CAhrUP9l4g4QIMvAzwaY/3wD0qaJh3MD4hHTmIGoz3uOR4
Gt+rTmfBfBeSHSRjn4O1Q04/4vfitArPCzQMSpT/FPffy1+a07mi/H371vAFgCaBlmJgshmTZTAg
FBXtKOqsl83lsPM2n4KZ7Q8oVXnklG4Wi8XeOHdkvf4oVntrHUIgCaDf45yC6rC8d6fu6itGy8+F
JZ/YfIh54Gmdv4L1hSSVN3Pipg4clhNUD4NOMHDht6sN6EGqgGeps7zesAvFCDnNeLye9wHWUEv/
Z2F0pPPCTmQ3z8BOFoEkB8JjgoCDGywcTtElqBvI3ZwknXQfO96aHJ1crvNbDfyRHSjDXnY7FAsS
sumOl8vu3aWH52z3jCteB5P0qSWrnqzslUOehc0qogtCDMNKOGK5a9x2RHtann2yNuI9OmSt35h+
648nZ8qzCgIaPdCXiR7RcYZQZIYCbYTD1oD0upGOfv+eioYXqTPLPGkHDId4OwAuCwX022X27b73
o+FMpciFD6lPFcEVKwNAUf4+HtHUrh0K6+ijAdALbGK3llJbSOtOCzo0TWsNkSR0Dcp8Q2pkQP9X
hsa080WDuQuHQ6pFbza/KVnwx1wem5ictX9jGVP6IsdTpJXod5YSQCnS2UZ4GHDBq5PO1epmJm0M
MK4rydFwm3ZWJbZ4YMU4h3HSo+/IXT0e0dRxv1qdO5LeMumYToEhu8GbSkOdP5njuJ8aC1TrEOLC
dQ5tRbcboFJ5MWHDvLNqMJlyIcCjzh4CJY/H8QeGHjvHayujQKhR2obPYlhBqgji8XicXHYH1jiY
T+myJqd2czrV9K023j5EnnywREd/xuNPmIwFrz9h5DqBnahtMccGTPULyKNANwxOGdM8nHBVLcAo
Ixxjsv0wEv28BI4ipDOuY2opkX7X0MbDq8A3jI50x6N98G//Vy1A4klM1GCGZ2J6Jf9ZGDz7VSQA
WSfZ8VsMsAiAWXB12XlJuTmE3v9jJf9ZGTsMKeKVIoQVz19G5GWXDOiEw+oEEk3POjVPXyIBaxyB
XIu+R7Q3zCV6MGb848xQ/8hTroaqNL7Gsio+ohz8o/YjWaFjPt4vUyZQxMPb7//wLY/OBVe3WaU4
Hc4FWriLWDLtTF1l2hxefOIljWIhMD2g/0ZaA41Ct6sWBr4oVHzdA+9SgmAmAcoWHej6KtgRY8tD
izpfKx8pXc41l01kN28Mj6trA6eOLJUwLJDcXcgfXrAp3tmnrAbJzSKDZPhT8vl4SqdCCwSJ7NCy
iUvtL5K8WjWWy/1SSIreigBi6mJDBCjAr054J78H/kz2Zpi2scOBHTT0ow+VxSP5dlrjLouzouF7
SwUJYBWeKy7VU4GwF8Y/akK6jrK5np3Jx961ydFK+mWcJFEh9HjsbTqQvAIuBF30d0F/Nh2LRBV4
Jokwhxn62+p3A0VtSEaGAj0N41xAw8cBpK3V3uoDUwvNrGUJiDf1SHj1QGrIbqsKgk9zKK2J+gM3
8GP/t9XhKr5aSqeC4LyW2b1Vg55IJnFtAESsiLSufjmqRU/eEwcegOhi88vHe2hyXa8Mj9xoHtYZ
y6cwzGtP3prjSRi8scmbKyzyNVgnHxubCkyvRznaRIlig/swHow5x4ZxiPSTJouwPc5hS4QhqL5f
xEE7dhCZkcbVjgDdtU4kSL212xV0YyKLtKyfM4sxFuhipJ7J6hZHvzrT+DhGcBHVMl38+ka1Oc5c
UpMDBuXGoNCHgzpusOUyW/AaTestZOoF1SyXgktjOltZmVzEKzPjeS2SStQ6mIlBDnToMtLAEcRE
o6r2UvJzR2TyiQyySHaQEkcuRhmu5qvNWlScB2SZy1ocWa0Y4+QYz4fPd0ibvh8+V6vTCgwrpsPM
4pLvb3wFYDaUzJCjQxlVHb2ksqqKqwrcsxbb8xYjpVQS5rzcvXQfNiDS7Si+ox446BTdDi2BjlOW
V35jIaLBTSxT7ZPb4CYm8WH1Ey+/XiEhDvzcoK14Xlo2cZcfa3C1HRXdeX18VibyL7efMpplIAxS
JXSCxnoRiHAAAwjhTDzgACGKFkBKr9jV4vUNPXL74nA+ZnM41Xsc02gmhvv8apFVRoniLoB51bp0
vyAAoAeOgCYdnJnkJG+/XsWDTN72e7BrE/f9F9X6x+OfXu1/KzHyiH0gFnJQYiXS7jUqD5kyUyuf
2MW38zvyfCVIxBRHxABTPddr82KKtB+6r0qHPBnQD1tt13S5/FYNbcblTjj7W8uj46pWbKPkSdgg
sCzAP8XiRaprjh5BQDYEm4sCEYBw4XKHXHoK402UznYb37vH2w8Y3ax9qbJ9E2BuBXIJ9u8oxrj6
s7BcrYioLwzWXKfrMzziXJQ5EZvd2L0LM92+DbjB7qZGaAayr9B8/jn5r4ZN1tQ1lszTEs2yj/fR
RHL/1ujoqRQxih/xCYw2VKqI3urvu8/6/Bwcn5P1arWQjNcQyeuYsOYbgkNScUMJHvSLc5HpxKV0
+yGjB1MnNXHi/fmWzBiOc2O8v5fPGoESMF5OMn329dMi3pBou32D1ucePpwAfYC30+J7ZgvOne6/
LXp1unmtypIkxuZnli8XkF5kiK1kaq5svdy4+ulHMbaGgi5/KKNZ66OmH2dO9+wHDMf/6gOqtu6i
yMWq8LtSBx0ZojvcH5gEj6xaskiXTxAQeDWMNWYg3B3dxcwL+v5mvl2MkXvrOlWKagb2XbQX2s1G
TS0O/CZ2TP1s5h15Tzx360r/esevxuqrWtVqgyvNjAglvZ1oHFYGv3oyuPWe8rhI9LlNPzu9I+cG
Rvu0gp5KYwGVIJmcvnLPDqmHuADvyhPgTtttpMNxr9HR//oNdU/5NNfXP5FGvp3ikZtTApvxPH44
7SA12AxABaAV2HW+xUIHG/jazaC38fT6WukqKCQMoSOD4i2U0w8pAUQdS79cziz7H43WbWR4+1Ej
1xfEUebk9fBRu8Y4INeIux3pz9Pii8DxeU/w+Q52+xwj6N+z4YHdvz1ytQd6zWWiYLALEsVdRPRy
uzMV9Nra+unUnraEOWIrAGWHd+nMUZvZ6X9O+cqyDXodO2BhWQBdO/JVZpcmG6+E5E/Qm0nNG4/9
7QRs4maGx3C3PC8SN0phL9cv2cdO2CIeJIvGRInuCUM8O6Y+s6gTb7Zbk+OoDTykTBDCZKrbO3sh
md7aXooHe9PN+c37LMatpZHbCqP/e4MNvVq7Xb0Fm/HhEOsRdYi9XTwh5RbLZC8YZ2yjzZxa0NxS
jpxWqbVFog0nSo4WZbGw0XEf5TTsV0wwd1tNlKFuRzqKvwLVTtNcg61uofseueCKyoiJ8hMGujo9
KfRLPb8l8GO69XsEvcFmZtsKg3u4OzGgxRYgTCRL4B27vSHULix8P0aUJO42lwqpzYyap2B3Up+9
hi5cZHSOK9csN8IJVQtIY4I3mMbH4bJaqv2A2ZsFck5ARjAnV580Wv3M8dS89PFJ3VGEUhjdwZWT
ldIDP2qbX2SPFN2Z4i0wMxWTy35ldrTsaA2MskjAUoCjSpdpqr5FXkrtbAGxt8eH9w9F9WjSR6ue
QNgvrDXcGxLpjjWEX1AmQfDP088YXaBYevxwm+ccu2CFU73f8zqKv1DXQZ2IN/OX7asAGC8LsqCa
/OQlOfGr18p88/fS2gBJkH5EmwC/Y7ZyNzdJw9w/+vLRjceHLt+KYtRAWpbfVwFrMZwwV5+ffpNh
Kw6AdujUjCsimR1nnqYOYRMyUsoQsSAbZeP0K0a/ByINXR0GeliWMYpnG+dzmc22j93vBUj9sZqs
QGIQfVbj+lKf8UUN2UeUSv6LtO/abRzbtv0iAszhdTEpy7JMWfYLYbts5pwW+fVnsC7uLonmFXH3
6Wo0Gm20J1eeYcwx2NgI63rduEyps25ygEoTSVklNh5vCW70j+8n9s7itNBUpC3XhX7aOwbDk+g7
hEoNVM5PjIHNuGDq9+16b2riqvfgqYogGdrDVWdt6bjdqvp2Dy4s+Cy+USycqnEr/xoX6rK4Ycb8
1xRhx7VZXbYU4wIHeVAQ9LsaC6dpBj2J8eDyGmGiGrgMJznvoEK3Xz+gEAt6jbHp/v3dW4GWYCCv
/VFtyEE/DUt6UTN3FJDzo5obCF4hxDutP2mo2dGw9gbMYWN2AIx9Hp+HlWxUFnC+2ZroTmh25CfU
l/y9mVcYaHoRjRGgCULbwrSP2Y0QUTCN1Dths+k7M1dkUBMdqhqQLpC/KvUXCBtImi8lFX+/E/dm
J25my/M+HxQwi8ypid/OwMnchZAgWj/enb+5FKR7QxPXMSxKpfXRre5ckGRLjSPyIdH2BWR56PnT
tpX+WdnHwKx0DtnGGOTSx/XO5LebwHDAOWw7mSWvWnuzae1DYZ1rHX9vMuvMEpb06L1dArLMbW9Q
HCFdNnYZg3zk/vmUa4gQ5ZI/QN/4nG6LwtECK+r8hS0+E2hgUm7MjNfyjXfJiVWhlR22G79pTgWU
juyvmNimeRgLVT/n2NRXtbU6rz4iI7YfL8jcVYh8IK5iEWJh2O/3pvkiT/JESAfHcz291o6uADxa
uGWEBO2Q6oKxmcAB0g089MIhEwamRGkSvWtuiCpkhrpAumO2OUjysAUYBA/Piv6JGt2rilV0CbNH
9qS0l7BQ49aa3lW3xieLybtVWTYxErxevJIvuQxnR0GWl/+pcG2VBRyQepF4Yu7ev7U5WVnIN2ut
l2DA3I6ihTdfKYoeMCBBLgXSoxr6Wiinxws6d4OgAQmCNCOpGUKRiaPDdWncCjHXOsorrnzwGmdW
IRqitm8dN1njTX9sb2ZW78xNnJ2mTJjCo2zriJvQQE8ciDe5RGeqJ8+33XqBVWNmt94ZG39+c1DE
eJDquMLYRF1hrD41ivJaHGtvoU43O4fwDEYkL0q2aEy+t6O1tRyqWd05lIWOpyxFe7WDPoPv9pLZ
FCWz7sKEIyJorJPG12xJ7JmlZ3zcGZPdioMC2QTwq42I2skzDoSqDDkmrXUCarChLeUjkyWzSV75
5+yz+BQ6knw+Xkl5xnO4MzkZdRLIXN66MCmydl6+NZ8M9ykGeh5s2ZRwhRFEJODWPn1jsczUkPJ9
kZ5ykNmmNtX2sXtJ+mMNOKUE4tvvSKtB+rpRqU77feY+i/i/oe4IkTMWiyed+ndQF8jU8gcjgVpR
oQeqHad2k5PuPGwEVCXrPyGoczcpqxf1qx9/ydJX2j3LjS50a6mCnr0LfRuTKutgU4QtOE5qHeyu
cr97PC2/WQklUA3wuKzQ1ITePmlyb7S0QY2kRMlEzLfDueJ0xmrEY9SPLVWZv2ko2JxNQQVB+1OK
FuxXSHU+/oKZx/nuAyaXCBIPfSykAdIenSH2JPnp/R+UqJPWbuSFnT/TX4DBiujER3MInK6/e+Tm
hAlsXvM1HiOHLyyJ5LvWyHeCYYXH1iqt1I7XW9XXfWvYJo5rDRC63Qu6ayUIYc/KO9VLSD7bB2bh
3ZjzAe++anLJxDllWq7HV4He8iq5ZA/Y7AifZcwrA6K+Ktg2vq3nzsJdOnPdgFMHon7gLIfS898s
zc1kJHIug1M4pk46yNiirJ42cI6QUi7QthdeH6/yzIEXID8PyKwqjGQBExcMBVg1zrqCOkrNBJcW
0SkRZeou7OaZ8gFEfKFZDc5agL8B7ri/2iQt83lXBUxfiTMCMQMrdg2N+gaomvKWlIozoLyKKj2k
xLrECKAX3nd63Cm62J/lclNV4K4rmVXum5xgPZ6BuZOGvjoNYCScNXS4TC6gUPW4PhoU6oTogqJW
mexEKSenwv/mwYWBYiUYhRFLV4bL6EVhe+zCQZsJTaGJePMB06OehAEuZEDHkwsYvqz3zrwa3mdE
Tj8rVFZW4HWFnBz/1rIk6bf4L0s5uJmTDhaAETANLBaYnCbvG1+0UHAvEU6VwK4jW+R2xj5aWceB
sEf52O2Cp2odblaPp30GhIZR31idbIm6G8DnxAO4tK2tGIgJEh0KIlhH6+U5sb9rsuus3ZeiA9ba
rTd07+gLHzAXHd99wCQowFzAPRXH6BjvAGeB0qc16AfvAaJ1XnhX52YYhW+oqQP2BsW+ybPaZywj
ez0LDxT9ZxIKFfSSDi9Dsuq1taIuHbaZFxWi7ZBtQfSA/qhpeCzDVUgryg2On+jCtfmIAKNA8u2J
yMbX6+uhNdEeC+rE73MZYaRL07pkffz5zfWl+Eyhdgqs18UeHJy4NwU0/hANOla9AMZ5swGxS7RS
fJ1/8YuDbz7eVzMlWjAzAbYN3RplVGmcvFtxFMlRXveAVilWsfc5ono/AAJsfUSysbvzpOPQrrya
9OyC5ZlFvjM8HXjZKeBrooinwhXPbTyZ8OpOEVuS8bqfLURvMzEiOmkgOAJQqgQxyMnbpBV5w6gl
wopa2LWfovZT0hdtSYx8Bo6OyGhMC6gKZHGhgHe/lgUiRK7W8DoI5NLrnSldwz/yD91xFijvdckq
yPtgtQarDzvV7j44a/9iA9ow6PkHXuli15q7N7Q5bEx7tzM/+jVnitBuWr8O+u5ts/k5Ldxkcysg
KmDkhyA0mIOmwmZK2rJdmPG9E+cn0FVqhaFF6LSpoToDp/nxPpspC0FP5MbYZJ+VaGpllQDGtvuj
/BEboFt3iPJcr75s20RXNAgkGXCu86/d4oU9E/3cmZ7stFYTGkAwud7h7QJuUUA+re2fy36UAowv
mr35YNbSwg02d1ve2ZxsuK7KU7eWYDMhxUUh13C95w75JVy4PuaCdREIbAjDgzIJQKWJnVisK2Zo
Ma0ZEmCpkekyYg5QSrNrBLAV/C/Xqk31mhjFkVkrT3+kF9BevCxp+syUwrC6N58xeRNbN3R7v8Nn
gDCeA4/vocbk8pvhaopHxmk/0WtJ0bwHztf1mUM/obSwvcbdMwnEAEHHHxktFqAbmCyx6FYZZgEn
r8++q/BQqc+Pt+9fMO1vAwgueHRn/0agDuGAYiqtqAM4x3u7FoxhJ17UDbD7MuAEsYFygV2a0boo
DcV2ziiNaMbPKBIAcjXmqUUDYw0JoR6pk6VTPD/0f182eZcRAhdsQmvqBApbbSNPUg+SGp8fj3+c
vwfD/4vtvnml6k6rBS4vYcTl33jeay5FCu8SXUvp/rGl2eGg3Q1Q91EXeppb9Xo0LjQFJtoP/XOh
otdeWHrwl0yM9+LNYASpktrQbahzaXo9gQAElvSYW38xQbtkjfZDWdDfNmfUqB+Pbfa0SjeDm64V
T5mB+2v5ym/2loA+s8x+Dmw47kZhmG889sfqR1vHqKosZdZml/Cf7Wm6XE4FtS2aljqtLK06CFhq
n6w8mI9HOPfO3gxQmXhubM1Q8BNhM3rZd+0aCn3lAiv0E+O/MIOWEyThsVN+ycnRCgQ+rUCpk+ee
rtafnmC1+blC6P3YzlywA3/hn6HJVkmGCDwqfE8dlavMJEW3tuSWBDsoIykat30Ah6MAybSQ/xFC
Rc/BvNe2KE+5kmgVCl17vHjRaLKwg0erv07jzVdNtpEgAQyvsVjKAUXMF75SI8uPSwAla+BPfL+I
Tn0rfpaMKixACWdibUwHqh7oIUTfpjSerJuTk0AaxJUYdEVXeX3q+MAsilM/XKSU30LIe8Fnm4HF
o7qDVgMeETDaQ6eJaJoyiPoL5GXdCmCZwJBLkmpAjJMKSnrDH7FGa98mfq3B5AK6DvojJ/oggPlw
IZ85+5aPxBhj/Qxv7PTkSFKrQbgGKODiJ/GuLicasWBm7T4UPhTRCilEdKCqM2jXhc03uovTZR5J
zMaimiqifnc/277Pt6zbeizAHqyeIU28Zw45SZ7cV38hhzKXSwWNJfJmkLJFkXBKEZH2tPVSPhkc
g3vlQGryaTcodqekem0W7sAZZwwvKIR4UCSU4CdPHBYhkofSTVHLCNd1o1OjAgKO9iR+XopsQBz9
e/6AnkbHqwQWBhGJ9vv5a6JKrKMcTr8GxZK9RgdXNqsayWAL9MacSuKi5n29GFyRWjGvMJ8FFd1r
n9GWsVk1pTLxxsCQRD6OhJ4JvgQa2VZmsm8q+HX00qRQN0SPhCp6hPUAftczEULzz4rsVQAdlQXy
EEGc5fFOrZVANuVc1DIzS5C9/RPFkctakJRjVCRY1SzQVVFie6MUWzY9Uj+RRt0xdCybY0tpaqUN
kKyEF2qQLmgQhRCIF/V9YNDOC+V1N3TaSUjaWDhmSkbjrdhnvLcv/aBkDNlnXIEkHJ+z9pChjrIF
sQIfHpO0lsqrkilt9tSGQamtC6bLGdvLwSyvV63YcnozdLFoaTQWOGiT93254RPZHWsIvCvveY4t
0JzSuQJnpXHlveAO9Ok56YO42vuS5Ct6OTJCk1IqQDiblUGIKE8TQXquyWJQP9E6BGi/pkwmHPrY
rVtdHPIerRl9Agm8wGUiMPHwMduYkssL/oorVRqA1qlgIycT4zb9kqQESHZCezEIPuEf9yCWityM
8Q+oD4j5SU46TVwpFMT8J6VofPSU9aXAEL7mi8yMKyXuMfUlDQZd7ZIseU/BWCWbARIG1Vet8l75
JVZN4oG9aqiYdNVkotZtPIaRwgsYbfzQ9NEFG79kUchHBSkrdNJB0SAJ5UPbKlLgQH7BQxsbakBo
otcimqPeU7YakvKe1yijNreccs9e1jWDEePfi5oUUoN/5loK6XANQr5ml3utt61KJEZ+Yo8L4m5T
tbHkH5imkaU3/Joc8IhE6dr3WqjrGhp2qfYSD3HfEwpFQ94smiTODLcAIbPJJ5mGL9JChR7qkvF9
s+lDXra9LA7CXcNrPnTCeNGNpB0SNEywdUuXTfdMjISYjQtExS9Fh/lWGMSGIUnbZtTsgyz1TDZz
qyLRqzKTIl0t0A8M+qsq7csXDxKHQgjlFK1Lz3meK8MuVQoIjsQ8jRldZNAetRLSiBdMWcEkcSRH
sqIz8C21t64hspqCrTtNObNhSiHZFhmbYvL8rpYgmQqvhkPrWx2plKBZUmNIW3VJsU6SjiuewEAQ
K4D39kXfr9yAqdizpFJAZgZNLtV3r1OU8HPIylyyvZ6RKxQ+5KA1WzfWep3ng9a3ONmLBCyVQMXD
IIMlSQ7Kpthwfi+DtCLnG9aOqzJOwdhScNoXkyYQRGC9xpOMAXpv3xpSPL4FKUvPP/pl7jMHrky5
yIwTr6hNRg1oZnEBz+YlaVkmHgwPzSjqT5emjAm6luGVgtrHg+pRR78fPzIzXZmQ5B1pRtDGy+M+
mWRT4yJIMlqjUwmJnoa4rqlugPSLz/GuXQ1XprCri7qWDW6bqLq8r6ChYVNqKCguebZabWp0mOfm
xbcQ0oWnpcdixtEBYAVkPRCNU1ROGn9+4294GQXMJ2hZxy3kUu/aAtllLgI/BaaQ8NSFGOYA6r+A
MsWCIztXzYBKJPheJXBFglacvzetDUWUdlzHIg4h/GlQn2mF/uL+U9mUka1xViDq9IfaXa4jFV8f
ghc/WPA75p6vUSgPSSswTP/iEBL5oowiBHVOLMWdMbRJT/gCbbm52y51i3MzIREkYlDRgAcg8WgJ
uh8tK+FqBOSS/RveIk0FGOJ7dc3JJrcf77cZtOWo5vrP0jjqmyWtGrCACmzCIjHSgsYGVBdk/LfG
pIa3km2oMOqoJRKUs4KWbAA0k2xwYTQvvfHz+EtmV/j2SyaeSBArqVxL+BLk8MeP2KPJy35C11Nl
7DYhutcW0m1zSZK7oU+SJHmNw54K/8fgyJZstC1BHmwcX2t6uq5D/3AhL/KbhB8rejvIyQkKK48X
vAYLC3jZ56d2sDeeoYMsczHJNt4TE2f1ztAkJgk6pWkormV0vFjGsM0tca0nRrs3llzVua2KOp/G
41yC52La8SiFSa62wK46GfEC/d0vzfJ1eI5Qp3bJ2KHVGH/ChUty7hqSOQA1RJRYUOaYLFwcuhlf
VpR1LInRuWdm0DcnfknVbMnIZKVkOPtSEcNIvIYA4k7DqdBR0teMhW0/E8OBcOffYCYLFStMRXkO
dyqESLLX+A06x5dQO/lHIANBR7GFIAde1jg0a9X0FSIunYK5jSIreG2QjtdQt51cAF2m4QHvO85B
M0ztkgjSmqAciy31enD0aKkdYW63qEiOggwUAYA0JSmXi0JVO1fsHSbj1lm15RLWejyhc5lttOH/
MzEZUKHIiTQwQu8MZzcCS9jHu4X+wXW5Bb3vM4RciLaHkFtKDihOnuAE/lmwP75E05N3a39yj2UR
o0LUDUNUHalE343x/hKYma0agR11m7HhC5fLisHd4prSn6VWt6UJnpwNlqNdEqvACuYxPahytmoY
ROuPhziO4NEIJ0ejynEsu1JBAt+zwCcLOam1mhdW5RYv/4UhlIjA3YeKiDAVqJVKXxIHIQQSzB/L
21r9kw2WKK4fWxHmVgyBPTLVQHCM7fD3b2AQBzTJVBf4SoHgHeCuvX4tr8YVOEswFiU6h86l7i3Q
TTMnEJjtt2enetKXruxxX05n9fYrJitXREoSliED0pv85Et7Rt52S9Q9cwt3a2KycHHAAc8PDnGA
lTISKT1QQT0pG3ALCkvJojGz+Gs0qLoBhQzCa4BB7ue0DgQ+g77vmFeQrsmK2wKTH34ma1CJxgBr
fi4s4UxuBioj/zH3KydUdKoPLVeQfCCUAnYb4AxqoM9znenI5u7AYWI6b+7x9QsOGxRvzqeGLMo5
LX3DJNnaJYGXiIOPCmq/LxQQF+UnVjU81CQ69HZK1UfQmEy0KFk+94Ag/GWRJYIgAuAp9zMtDm2E
vF02OEGNeybUtm3o4EQqgQNUI9GkPU3fW/WliD6B4CeFH/xQmhua+x0kUIbQfh6vxGzq6i9XrgDO
Z0BkJ4epTIYU0PQRHOtZTE0gc83ZAKCohJMMtbAfW5vZ0MDh4t0Cygyjn9IqpRrnMlBqYJ1UVhNL
YNSLpAZWyjahEbJ9Yj22NnO3IkkG4Vv4y/CKpxJtQjmm7FvQnvShVBhpHXgmkPZvj43M+f5IagJw
BAg9yB3/tifdeORC3agh64PwJGZASYUCXpMfuAbTVwPOI71IA1q3a4JSTW3GHkj4tNLIVNWQFxlt
5rLtSNHAscNDDfHdaRcBgLJeFHFI+CYH+eKNKJNmo5TbzAqHNRgI0CfMdLq2i0rSL4GA50ozI5UO
bg9U8GWU+O53tRLHsRwWDeu03gflz1n8GtQiXgAiDh9JAL207smvoo0fiec6aNch49rFyMx8bQBt
S2pdDVYF+mPqj8LPDMn7kQbggZb6a2ceDjigwIQJHFKnaOi4/8hhkGM+EoGZEPf7K6CZ71t4HPSL
WoiEY3jBGfhBDwA/Qb0cvZ2XhY0yc9/cWp/mU3sP8n3I5gwOrTbNc6eQRHllGYsKp6BCi225pDo5
QzQEfRksiYTcNPITv7LSmdq2LSejAEBJr4Q69TTTDVyzjw4scjyivwcqcMO+JLzJAwu/MNyZ9xEM
HMCKINYYyZwmF0sos0Hj18zIr1SZV2oZWW/HjAnaZuAUWjQCmo8NzjW03BmcPMhDnw5UlTzWoQVQ
nUDX1p2etbjKIoN+NtFA1FgvgWzM2y/Ps/P8wHBHRjBkRM6y3Yl2GZhI7IlU072lWszMnS+jswcp
aDB1j6rf9xsP0iZMzSSg3kM6/F0FjcBHFS0UtWZNAEMAXxpIJMiG3ZsoazfUyhYHMCGMRoaV5tBL
7CxM8UyQhbzhPyOTNYVialPLSNeh6680eDCcBpvExpMt64Y1WPkuXUs7q5N1aGRgQ9U2roDi7G/Y
bboPrKXs1vz+hhY4OuygVQC2sPsho6Le8p6Ss46niF9hE5h8tS67yGTiHwjjyp0VMt9NYEF/iKSL
CJWZOEzGfceDBRqltV+QCSVLaSgMBet0lCG0uQaEbVidlUkUAy49ECSdiJ9yVuYPhMkvcfj0eC3m
ynuyCDpSdG+hiIpn7n70TTwkaupjLdzw3MjXHMl6u7monu77EGkQzwLKQmLFQpbTrnwIORh1cxTA
pfT4M8Yrc+I3AsmJYBQ6KdA3mxKCw9HJ5SCWWYeXicA+FZdSM4J15RsiZE/7BeT2uId/G0MmUxBH
Mr8pj5miVoPYIYPvcCpg+jhHgogE+UKEPe7hR0Ymj0RfFDwNWxjRKpvKFzDOc3jX2+vjeZvzuzBx
/xnL9MGM2qLiRYbB/ukVXdHe6vaShFvfP6nSPqZmCx+MWz+2OTt9o48nQD0Upf/JyDKqcEiO+5wD
sT3t0HoLv16cnbl/v386pDoq0EfAZrwjeJ7ck4oVgxPLKjlveawcpyTwhrQnaZgOH1xXJmcGUgoi
QW0mLYwQGQJUHzTk74noQdrb6vo8NkPJBdFnpyGzY0ag5t8icGBw1GJNqEgfcvCQ3bpBxDxAr1Ui
rFpAMTt3wTlpJh0T/aFJ3Lz7qMh3hJYD3gWkLAePqB36h/R0qDUe5HB9FJKg6rjU5qS2q/UcUSwo
9RlkWvQ0T6Qj28JFMRMhFi8Zl6qi0YM7FtzaUlBndt4PvhXKAxh7XalgrmVXUmo9Xrn53XIztZOr
rmqzREPlFVmfukJ+S1mB2glpz0HvfWggPDY2l5FBFvs/++Rv/H3j0bKd0BdMG3JOueMMq4KmRLwe
rGClflu8Xh+HZ+gvH/qdCnY0f9u8hGiQWPiCOVfp9gvGy/fmCxpWRItvMe5U9kllILSLitRREnZF
bObDE4pwNF+pqWrEpcUWV1HWjFZODdE99b4V1aBWUJ+0eKmpe+7xu/2oMdy4+Sg/k1DzlHExxJWJ
+4cd9Nh95ReBRnMP+a2ZyUPeVzVquDnMgLI8FHaKb7aaLSCVmVQLB3bWaQd6VRw7b8AKNw3HtGEU
FOaw0BKRoKmFssEWXRmQKEhwr4ZA1LI7ceUTfhVvwlP3Cd3XYixpLGbZZ5IP2HD/vmMys1Hupxk6
0zknaY36qYZw5VbdpQMxUVp+fby15jL6I8gRFZSRn/KX7CLrx7Tps5RzWKi52miT5FoUxQzt5F03
7ld1zKFocV4tGJ0LPG6NTtbUHYqk7+WMc/w1nLOKpPI4xSUwKYZ6bJ0yt+IlDY3Zy1iASIcy4ql/
QbZ5z3chIJxzSKvymyw1msrk/YXHf/ZE3NiYuCCel1dJzsEGFE3Zk5yabOpkiG5Jv9SgNvt0QdUH
jxbCNvQr3Z89rFkqVWgGddTYduNPSd6y2YJzMb5+v959VRh1YOFD/4IC19nQCRRRo5NlZgH1ArRA
ebtcJuyTRNfBEpHnkrXJ1PW+18RCBmula1PA24/umGeL0O2dL6T2Zu+Tm3GNi3hzbbFDHXl8C0tq
bNTwhP2nIjTb9hONh493+dxuAJpPgVc84oWm0FO+7D2/hvfkBD+RB0rEOgCw7y1jwQUu/zfv4a2t
yaAypF67tCl5Zziy8Cm0gDDcl4AOLi3Ts2O5yZfSdnMb8NbguJ43syg3gaT0GgxGaLEI05UgXePv
x/M3tyVuTExzouoApgnBhYkGBK7msHtvt+lF5Qx/IQ0yGzfdGpo4E3kHTjXJgyGpACOQp+r+cHHB
PV9+DFgz0JBT8dycC78hNJDXjwc568ncGh+vypuJVGnmtXGW8o6vQZTLwOJBUZxDmeUEiMqSsOji
UCeOhAsipKrlMdSqtOJaz+K1lz8x1SbfBdnzwFI9rq2gWVWLSrHz+2UkuAC3BuQixp/fDFOsxCLh
44p3Ekg4jkkeQwX1p7gq8yN9iS0pXdPaM9XcABhJtoZF5O1c7lMRwCoCCfW/OkD39vkqY1ycUeTj
ar2szyl4IwyqS6aQbbjQZuVdJa6paGhPWrAQP82VZ8A688/05KgwfF/WNeJWR/qyopVkDWscz3IH
eSTQOFpQsU/1Qo/AS7RWTuIKlEDxht/yLOHxh7EZW9wNOuCTtf145809iP8+C3DU+xkJJehqoPoB
+QNo8CG/jx6Dxwbmzi8aSQCnBuR0xJ3cG/CYIqduV3JOhwSrnftGlxP0s3svyL0uOMhzbWfoOEPP
4JiMQbfU5P7rM3AEeCKFL2pwn64BctUNSpSnUdPo/39QeDxQ/gV5hqxM+R9pX8aR13GcA2hTF7Ur
V8sMyldm10ZGWRYEKESwhywYnc2poyNGElB6Zblfch+5q7Btn6uIwUF1PwCM2JvVk3Rxgd41o/M2
2y759nMgZRlVAgWJYQEQ3mlNsRWEdugBFxw5xMvdvrNjhRSW7hni8+MJnXVAUW8GZzBCWhYlgPtt
UtAyAsbc5SB2/N4x34yy7rw/crVOzdwuQ533DZY1y1IP3sJuW3ALj/TcJr21Pp6Sm3uJEatec7PR
urxtMlv8KLzXSF2X3lFCcnix2XjmGkKDHLJDaPZGEnjKdU+DCj/qAx7kcNGg85BG00gxXIXURB8H
gOhIF5nlPo1WyVdVmGcxNkF3Czz4SlpDRZJ6P6k38mC/PV6Dma8atYvRH4OaCADAkwewGsD2lI0d
bWMWYSgC8Lcv1fXnTuidjck71/RJK/MpbDCVaHVMYomMuJMrp2tWtNyH3p4yhl+qep51VlYcufJ/
/QWTtw+iH3wzRABWZD3qXq1dDojUK9Gk8M44Zlu73rYtAL53a1J11BK1ZF1UCyC82ZkG0wLIBRQR
schku4GOp6INZXunF9p36io6E4YLiznDzwwl6hsbE1daVbJcKQbMdG/3drjz1/66Mt+hc4c/dk3o
M3JM678k1JtzQ5YSwXNlB5hHNRPomL8n6/5EAR8MxXIKBAdkkz499O0xOkgXV5FuAznijHxNYBNY
+fZpSQBs5kG7NTwt9/U1gECyBuBKA915+aA0H116jeWFusKSlclZUbMh69oSu6hOgkTXiuapStTV
ECLnxjaM9fhg/j8mE+h1qH/yuIgnpyb3/+9kNnpt7PfH1KrswBzIM8FsgsS8WYMS6/RnicRybpsi
8APsDU34o7DzZA0pK/Ug7AJwRd5E3jMPFPzjgf296CbRJWKi/1iYOvecQMMSWS3UZknX6+oeqrxo
hTy+YHNCVfmi7bU91WvylegU+xY08gZv0jVY3FFd+X4lzKa2JZ3TkWTXGYF0S2n8OX6Eu++bLDMT
15KXBvg+oDmRX0TWL7ZCK7Ozvfvkjopf5gF8cJFV2okVm8jiosWOsVIdTsfjmZp7ie++ZLIFErXT
gKsZ0EvjrUQd3Bzv6MvdD4c+/G822+2aTC5IWSk5tJyjHJxgyNU46RiyuvaNlgD1BZJv0GrDS+y2
4IRZ8HD+OoOP9sO4I2/e4Qi3SaLJf22/vwywDZol4q8TAreDYNEpefpqrNxsSb363r2CvIugoTLV
471nVNtFGNrsc4U6DseN9XtwEE6+RxQrQXD9YWy4LtGNscpOqtGVB1E4JxxnAKPRqCQCleV6YbVn
Mr2QWvtnd+INQQmnUesYdnkbOorX6tvVCDp9V8b/0s54zd3Mdxt0QudFsBOR2mI3hjSA4LAjfxbM
zN2WCqgLwGuooJw/JSZrIePBF3LHwoz0dYSGng3NPDY0hgu6waD97B4Woq3Z43JrcTKwAY1TAtfB
YpE/pRK6X0S9i5FORE9+u/P3mnRwl2BpczG8Co8O/Q482tZRfbyfTIYV5UKkwNruWwOpv/cAKoVr
TSYN2lbMhRmd2yC3tiaRToC8sMpHPcK2huyvnYoefWXYG+aicPgM/z+iDYyIV3EKOHgr96NS/d7V
io4DiJ9V9cYulJ2GU8htkrVNnkfVXKuy9J90r4LZwz5thZeLeLhoRlbhKlxa1fG4Ta8H6NGATQXU
bMAGTYPVahhSTsSo9+HVOyk6t9Fre1Tx/cHhX9i0wkyGEAP/Z2xy93dK7HZeOS7ndrA+3633xu5s
dWNh6z4/a3pL4u3Ty7f5an4U+mtpUyfWV7GpGd55Od6cQ/mr+BZ2VNxWJWkKleioGsUag1pA3Yrp
to8So9RiFWs+oPsQrRsbiW98QxtodmQZb2R66ZVtlMrZJZBTdi2hNGeH7KAc2iwYu87yzkanlXKs
8BcJGk9buMFmXRZVBX8PWm0l+C2TG4wZAj8fGHfMKxiurbBEhLYwa4QrA2+jtj5lnz+MAbmKdUNU
fQn0Mrd0qgb0Ayo4AH1M0fxgEVD9LkMGvhrMgfsUuJeesXySS/3Cg7VkaNywN/enGiaC7yLZ77SK
8y42uR60pxwTmi8xS8+687dDmsxnKAsZhoQ0ipISCAbCH2lQATbLN18lEnr5oJVJoid1m+sMQ/6s
Lgv3zdzJGyl4x5oJ6FCny5mgudCLE5jPS0+Plb0kfIshOLyDAG12P385lNFw1xaoOJIq33CeGYnD
y+OPmN1TyA+M3beA3qNb/H626zR3YzWqOSf17FEBQft4rSy7huAMGFO9t8Nmc1LecOtwS5JN3MwD
Bhp1sEcBmorrcOoJqwkjKEMJDGGziQh0u6vOHHrMN2h1VifhqSEL7t7cckMeSkHaZZx0dOneD5VG
aiwG43xvBbRMU/Ja/ozSSRB2ICiFpLpmFNtUF9aX1erxJI8+/eSK1ZCkQ6Axct+ha+vecEFx/wgl
DyxqZ2npe+F91d0uhsYOGjiE0AAdykIMMI7kkcHJEZL4FH2TSLQ54ReX7RWuNGR1CfM3c0wRaHMs
eDPR14wL6X5QCQ/qr6yAjaTd96056MEA4OsCjcEc9OjOymR7inJW5X4AK0Ole5tjcIpWrAk6uy9e
86AMJK/wJq6S7sLm5sJ2mcsMjpkEpOgAn+bxTNwPMJB9MdBa3LZqCj0O9axxuywxE/SCpqSgjfE/
nH3XcuRItuSvjPV7zAUQCIi122O2UKnJTJJJsvgCo4QIAAGtvn4dtT23STCN2B2bl65hFQ9CH+HH
vSSF1b+DUXogdlKdl5QULwwdlwMon6YGKnitcwqHKFfltB1rBRBS5aS/TlAM7q5k/Up69CNrDRRC
5fruePx5r15QhvlqdrauoxqSDGStyjkrT9oQOEoGbN3B9IxuXbaWAbL8XPdMB5+Qhs/sRkKegznq
vr03OfhjF7yT73cEPkZBdzrGj0L6XF+tDbqKI5ZV4P5tIivcLRRiL8QiX3//7KAghU67pIF2G1CT
lqZv1Ci0kVq02bjLyltVg2JcdTBjpxg2YjzU7dIe+35Qv9qfTTaSEH2bTuNTBks89MeK3fnc8dMb
7j+Pz1y71jtbfxMgmwGM9eeFvuBaf7U9O1q5PrS0YBh7Ag6B0mur3CLi2D8U1boEXNpVq6VSwvcr
AxZVAPVQuQCUcd6d1yj1wBn4vc6U1wlAm1Kb6pbeJOjQ1TtNvSWcpmDhaseR2V0WMgjal6B1sdRC
ArqQh0kbrgADiA9jyvMcjM9d/8LHbngWUjq+CT0oUvfnSVr64llIMIIfQTE1oINKNQRTpramgG7z
cMf6yo6NZMHahd2AjpgJujvBPb/RiMhynRsCnXjniD2oxcaI79LG+3lA358iaAlCIBFw6Yk8ZN5l
1yRGR7OhnfAvULiqEnsoqg0JuaPn9zRxuiS1hVhKf3x3dJDqAn514ilHz89cqFU3G7NpVBUAEV7G
oOJJnvs2JAtu4wV/AlYU1FNAjgJGv9+xxye/MevUNPCjUDlrFRD+ybYqrUg9NCEUIhLfa9sitqpy
dIzGi9LHMlk16SkFex6LX5cInC4UXvAplDKwNCIbjY6Qr09HUPFG422qnP1Dfgf+PIe5oFXOd5Xj
GtboZqpFF/y4C+VnmJxA32iJw4MxTweQ0BgaiaFMN5yEBTZn6DGqjnzV21fcYf+B74YMNLr9J5p9
GdQ/s3OBgEnXoy4BgACqAi4gjPmb9KzYqQ2KDhniwlbzqOH/vOke4tXPG/hC1IZKJGYWaCMwvKEH
/evcRoNGfALH4xwKCzUssBGu/U2900FkB6W62t2+Fxsg788IGzc/m54G9dWr+mJ5rpeFnt80CZSc
nuWW2yRfSSDw6wDbdEewyi2R4iyNU5m5H0QZO0EIxil95E5xRZ1NsE1ttBr716WrovfQR/KwXvHQ
KpZqaReP0qc5/h00fDpKtTGqqc9hOwfxi9WsMifYUTR02lLo2gTMLDvMr50+/Afpnq9TPPOUa3jv
DddhWM8d/qzayTXr98yW7uBcJEuK9ZdeQOSUoJyDtCA6EfXZVspqJNYMswc6pd/1rd2a1lvAvNx0
AI/uwuexWoLDXLrgPxmc044qo2xCor7FkwtgMchZFLC3ONoe/Als2+2f/YdtgvhjKXJfsjrbSUhy
93XRwyrozaTMrhoQnf9HIwMniYZQDhrn8yuedEpT85gCa6Pc10TdUHl0avBHMuVcUMsgm1QynuTs
o/JB4OQp8Zr4665aeAKm9ZodUIYuR8A78YrKIOX+ejUkIRe5FGX03Nn9JnlpNoGH+Vzym6aqwA9W
5ouYg7UJ3aawMonmqU+906zkp+JRbFDCX0reX6C+wHuPoHXiUADF8jw890MSpiEYAYGb7b3HOvK0
btsPaD+xT2Qto8Ltcit3BLr+7rQFb+TCdffF9OQbfboE+mpkXDCY5mi8Me0oOtKtD4nQl0XO30uP
1xdTs+ckLmUpIRSmdoB7nE76rYD/Z6uvqGguwi8unAb0jiCw0rQJPfgbqfxpWI2iBcKkgoIUPLtT
bC9dg9axciTPFb+wfs7Pb8alKO6LuelzPpkb6ODrg4+hOZD0PeiPgVtltr+XrpvbNXPY3Xq8XbB4
cX+qE8wasBYJONavFqGxGRVp3mCAQWa11FWMQ/wSnUDcY6nHtryRxn2VCadafDUubhiIPKHrET3H
YAWdGYYajdzxTjk74MwcEULE9hUIv87dLRI6p6WFvAD+mnJHuKGhZA7mcXUWu9UGb4awzgH4SN1c
crhp+03kJFKCFkPuBonhoP8XIi37PI+sLhdWSE+yDuco7Nx2OMvJLhy3CTisK7GuAc7I91yB7MVt
J9tqaWtPFPpegyO1bwnqG0tCQRcPtozsvzmVn5F9nk1WmAPN3LFGOd+DN81q1xtut2sJFxciL1DT
ZjfKzql05HHBpPTzBrlA7IOJ+2R6ftq6gvE0wHswnBRozZdO7fin1jEtFln0QSpd9xdyYrYaWb9+
ra7aA6TjlhgNLp54OOkKKldoa4Pb/nWv9AF6rkwFTy+1oOQYCNuXwbuLds1T9x/E2FM88D+mZjOt
+RHwuyNM3TvOo7otAosTSz5IcJ7Wa3UBhXJBIhKTi2yfOQmdIdaZWUNWTA9KjmePPVbP0r2+6532
jl5x9063V3sZ3EGhFZ7K8+0tPZ9LyEQ+ZOs9RMu3tyeokP680heyJ1++ZbbQej/gTiUGYNLoAwUX
l8dULLe6lEm4dO7BMgqOBWDaIO41qyC1rND5YIz0XLOb2LTSbBW4Pdy2zI34+ecRXfKKwUf5t62Z
LzOQXvFBrofLzUHTinkLgfSX6Ezcwdtnz1Ce365z+8NesHopJ/bF6uxKbVGFqOJOoecpNQ8S2b2/
1bbtHXQHju5+X0Jm8nkc7XDN7Ort5wFfeq1AZISIXQOXAaCuX89J5NfZ2HANUYBht21gdbdx9+tn
E5d2CfgYkGhUAElhv4PZTy9UOUYgtKswuGQAWNYEaW6zj9NtuJDKu9DrNYUUYFFBvnjK/sx2o1IH
hp4SDKVDm9dwHzygs/dYgYmjXVsQGH/FBkW4+gqRTuK+0MoKh5W8MJvapen8/A0zD7FiaghWRoOe
BQPzpKXwKmGrjI7mg1mExbnmYgADItPfNd/UGkc0Ppq5VRLqhz4Y0aNnFm2dunU3gN+wSIqBWozD
y7C0nEsvSqoCMCNaFHusoiAVs2kA0kb0d/gZ2mLlOEEOKWDZa6KpaeJpfqq7JWleRrSCXA1hk0MM
uxybX8DJN5tR7pvCSU3CzrpSaXcgrk2OiihbpBNqJS9sMMEWwqaZRuFSAGkU4L/D4Vcs9BI5TDnP
10RNK7Sm6yaA4GFsHDijyTpP9HEd5lrwpjDUYu1GZSDXz+pMtsa0rbdGppBNkoOz0UrkXG/tXEma
DN3sidS5WYkuSQud/oA0Z2H5LCVdKVla1zW+jT5a/pJiqiprklJrrZ936cUX4++lg9bI15PQRS06
LiGMcY7vCgPgY3ZrgjRTERbZhDvfNQMvCBeSZRdKAJ+3LPzFrzYHQ6uGDKXQc7jX7PD2OnaCk7yS
QduQuMmKLRzEC7U4mENlF/3NOO3fkPxoFc3MOPOxO91w77TeAWo1BQBDwnpk16C+exY5CEMdLbFt
IlbOwmtxebQa8o6odUzsGrPDwdTIH7Q+Vc9q67TkNIoTv1fRwFNa0gZ7SqdgqqoOTX81LGHWpt88
D6no35bnL0gglDQfWaSezUclt7lFy5Ui9qJdVe1xwR24eAPAtwBRM+5UNodeoFcTNLR9piIYfjSH
Q9OimL9QVbh8032yoX7dNmk+KBGTYKP0Djtwf4AsKnRu3n0v2LfQ/dmubz/W+ubeWIxNLw4OUEZV
BtYZIeP0809XOaEjGeRgVM+7CGZ+PoCT4/JtjT797pnH1iCtq9Ppdw9nd3sOAcz7+fdfPuCfDMw8
J531MZhqYMCI1/4qBODvUbQotakos+m5NdKTaDTLFPuuXnDafnubP41t9jQVYG5N8wKmhXs4PF17
QFFZXQEcDmgm9/tic3W1VSznVo8tKKj/POyL3vgEP/33ms1OXR/EeRyEkjq1AxyGjyfEI5bqonFn
c5PsVvnHw6/07mp7BrLjtKYQBP7Z/OVD/7f5OVqUyLlEuxhDbx/l/fUUAPgO9EOH69saqMRVvLCL
LtpDwAa/H/EpwO+zqe7Bay3LEa5UDhTiAaoOzKnd4W4LGpw3f4nI85Jn+tnYbG7NvouDcWD0DFF0
vtXt5GYt/1qYwOkNmO8drB1uFDAyIe8+OxdZy4PabxL1fEDqcCd59vr0tl4SMr6AXYDPC+AN0lsy
XDVp7oHiXBhMxw0Zlbb/4b0UVubjXXgxd9ebX60b3hilc2WDKvncnrmzkFK45CECgDfxW0FoFl/w
9VpJ9Cal0FJTz7H2UgzPg7hLyfOguD/P5AWgKsb4ycxsjITSLNEqitvrcbo1Q7s9xkAyFdbLHcS2
cR5Uy9qTk2F1e7u2NQ7W0ghCLQQCLiBta1AN+PmDLu4eYDaAGpWBdJi/h3moFJIy6OpZeiLXSbfS
mo1QHHQ2aAs198uGNOiamQgbsbxf51dXQEUtjJCda8fQPPoi+essc1u+zpc42Ci9tFtRk5po0Rg6
j2deFAkCkqcpTAm3gg4RuR29kdrJ5ukAtaX8Fs2078FUR0ks+ZR8uKBovwOHanpEt3DkgNPx/PMU
X6o0oA4MmiKdIm0L6rSvQ/dTYspBiK3lHDr7UO6FhXK7XT4ku3TPtqEGSfClE3tBHxq7+JPN2fNs
MGRV6wQ24Wgg+wF2LOsJb8yth21mrV6tvVsXtrueuHdPzv3CgC8tAJqBACsBCgmw1tl1UdXqxECA
+5bc5onp0eTRCG8oWHz6zAUtWdzn4GNfwf0i2N1LCfKLb+xn67M3Vo3aUajGMA394JRH80GX0JJr
GbH9AdrD9cJYp800vxrhFWgTfhe563mGbjT8XiaRpp5TtKnUG0hMlnYW6g6PW/RrG04fO3X4+rPR
i2/5Z6MzH6iJhqzK4d7CZ79/9A+AWFmH68ravHfH4/FB7PfUvrLXa/t+6bq44CChlx+1e/jvoEHT
ZqeYF7Efa1XKzsoHyEO6btU4oJLpl9Rbp++fTeoXM7MTI9Qg4TXECZBtGfPVGBuYUxLF9uBDZuXn
ubyUbQHkGp4sWP5ARDwP2QMIDrKxLdgZuUhrosq9WR1XdmmFk7zibuFoTMfuy8DwuMEazgX0TfDI
zF4ZPkpFl7CgO2dGEjhhg4E1XdgsvDLfE6+TGSjYQfNhek7nfWIdMzJWBkZ77q/5lezQdXpAZvwd
bFqryGaHh9pVncox29PC8Mxvp2FmeHb2WMTiDEwz3TnQrvxyR27rDU03UegBbdrWz7rylg52aGt7
NMMIj4fei/mcqC7knBPzl1KB29FJbyAbfSjOQ7Ph0QN4IxLFTvbhqvStqkXXROWguEDc4E5ci8Ru
9+ZZjh+M1A4daESWyXWfr1hhVxHYutb5rVYcS7m2SjSOESteZ8+QFTxVphcoiHPVdY72220EcGa8
T2WnU5zU5qgfQtknsJjhdhRQEaWGumk/ddUfCpZaaNhBIbwmD2AZQV5AdcOD+hJXiy3n01H6tlU+
reH0oH6Kc0w/QqHY0NszQ6P9PVROaQ0e7L0Mrj18jH5ixK1Cd0la7tsz/XsBVUhwokgN9s35u8HD
odWnBZS98FpHrsqHpOrCnblkY3Z7tQKFd8hOdOedukJXWr5Tls705W349yhmDxAYXgejCHDMoFLg
ZNfQ/mrvObaIVez854X749tdNZux2ZbvhiJjrTzZstDEx8SaJi47XflWbsl24XU72b41/781tyaj
gKcgBobzBqr7r5sjHbSiqiUOo3XVeI2fJNYg894V3aZMgQbqa4jUhtISk9T3St9vu/Bf0XsKyOhv
zrJPmzIVcQqhTixdHD9JI/rIFHSpXGWRPOF8UW2jIITsV9pbpOzzd+m6NBzoSVhqc/x50r/lUmaf
MZtz4BmHTMribqrEZx5BibrEkH03Qj2nuE71JZnp3wXTb4cRRZx/j3t2GGMmRrWvMd9q4dWhxUzU
bKN4U6pO/SqYpY9QjhBgZLO1I5Td0w3X1+JVfm8hgIYQ25XeZCD8xMPPs7C4GrPQrwqjRujQ38HW
E8maNzdMtsOXIL8z7RSyP5vmsYv2HFMC6SzN4WQXDTc/f8L3yB4roYM1Aa4eFFtQX/26EaHSBT2i
nHXnSttFGnLEx+xoUruGUHj+i/mZ1a9ZZiWbgkFUA60csWXeyNFDT70BkldoykRTCkMut7NovKLd
QVM3bBEDc+kqnd7BiV8STvg8+z+gOqYqmYaPLC1tG/dYQO2UqRutXgX9Kom2nD1V5pHR259n53si
AEZBTTAxWFAdim2zBaKIKiuiQYAwxMUd3VRjb489eMeL6BjTp16TQLWzLRVPhnQ6ifBx5lPZLCBS
56EAmg8hTGGghw5SpBLC29ne5cTXK9ag+elRXT1ihxixZfxCYLkSq3QVNTZQZMOae2jPOPg3QD05
2iEDzAOFe/zv5wmZ7t1Px+jbp8zmgwDuBZT9KJ0lwM0p7ywuXQFk7acLY57HAHND8ux+pKBGaDmB
oRLMg5H81vtHo8gtcM65rGRendrpjjbQLq+fhibzfh7l7Hb6Znzm5AXR2KqikqRzLe7Es5/ejtI2
ateR7Mi1p5GF5NrsNf1mbeaSyxIxajJgeTmKOdpd1HXQS2qctLxOIQH288gW53V23CFCJfWCoT0y
20huUHmFtM6gmwcinNiucfuvmdsv0l78Xq35tgHeAoQHsgYOk98B/6dXR47KQR8VrCbKoa2xgi6P
F4PtGjIhQEbKL0vMMxdHOVEN4aqA4hIgmF8vtSaWwFkKiPw5Vl2W2KxexxuTrovhCCcyTD4qc1Xi
xZX914XpvbRzkGOWkDYESwywtV8Nj7zQIV2MtjDahP691gzdqldQUYOcmWLRNByehqhN7yGlGW9k
SR/WQok7O28L4RhlUqIXfjxwOe1Wla6KUwK02vUoFOHignjOh1isf/7eS8cZ5XD0GVFFU805GrlP
pVAkPj43qrwGb2Ior4RDjcz+2cw8afZ7i0/+BnAkGtTh5zF22/pVh6IG6DpLB9UiOz6CQ/OYnjQ3
futWNVQOiMvcve5FG7bqnHQjeQUKZqAePXHH3ECzAl575JGF2+x3tDbfl5+/a75PhKz4lOK7dOVd
S5N169VV5PZI7gTBk94hmKGZ/dcd+l+v/f8K3sXx//7+6l//jT+/QsSwjEDzNvvjv/53U9XlcxI9
Z/+wmvL9ufmH+PjHbf1cR1UdvVb/Pf2y//nH//r6R/yuv2w5z/Xzlz+4IO2vh1PzXg4371WT1L+/
Al81/c3/1x/+4/33b7kb8vc//3gVTVZPvy2A5N4ff/1o8/bnH1Ng8V+ff/1fP7t6TvHPvPI5e32f
//3356r+8w/zn2C+QXCiobyO7fBbIaB7n35C2D9xXhHJ64BmgXZCni6KTJR1+OcfTP4nAFugAZBQ
/IfIiY5rshLN9CNV/ieF9qcGRCXOu4oF/ePfH/ZlNf5enX9kTXoUUVZXf/7x9UxACE8FaBzyaDgQ
0iSLN39tC0jy+nmGyDAser7u5Xi8Vzkzt1mZVnvOG0laOB7fLKLTAW/7xJoNarRvelBSSvK6EhX6
irMSrX0hA/5r7NB5bYu+BBcmU6Lx9Gk1/hr050HOHBuMi6kMEAfUcZHOnnyqrxeVKFgkfImD0k6D
GK0Vt0OK8Lz3IVODi1oHN36uQzsR4pxuEiXBY6MKAl2lQP3oaZm8dLnSCjugtH+AlHdnLDzAk/v/
97mcvg6ZHBMZFpSZoetkzB5gihqaXwe0tAB1gF5Em1Xa4PhjpV0zWYDveEzQ+J4xMTRLN8I07i+W
tangg3Z3BTsNuRfs8s9Be9RoehyWBM1MLSPgTpQMClJUOkIrmEDOYV2Bw0izIk0pr5sgL+VdETVm
YSdqRWS7DAqNW0PRRAk8eV4vdTP+9nNnXwdWHXRPoAIBKeM5alLtVZF2GgKV3BfAZRMqa8cSlELQ
QuVAqJVFGulrAqXmzGFaOWgrRQ/Fh0BOG51JKameGlZHp7TJODmEVRQQB40K5mLjBfRqv0zjBASG
qwpndQJbIbidZ/BTI9LMnmEyAMVgmyjwSxejiXecJ9Jal8o3kcSjC+BheR8GnfpSZHFQWmqi1wg5
s2Q/xAH7pdVobrTkrK1OpNepHQ8JR7hqlIW2KdqAPdKIFKGTR6E8OBUoPZ+b0hxqO+7axDb5wMNV
EZgJpHQMUo/HDsKq/Uk14XCMvtCQO1J8BN5W3pQZP46xkgWQChCUnmIzHaHEW9Y0As2wMGLFUqJQ
mIVVgxeg9RJZHuNjqHVRvwr0DCGzH3C1cmpcbgFDnkzT61u9ZDl0R/3eeNFJIyVOGQFus2kSUnvt
wABAq9s85rZfE51Zpqznnc1i7Dky1qLclEBzKddDm/nDZoSmpW9JoiYVms1QgrY1vSUlLvyufw70
UAMpXGbiMKAJTI32Q8RGhGMj5y4uHPzGMR8kSNlIrZpbfp4qp7JCzyS8C5basV5FB3XUVdCORZBs
tBQ4iJJF+kQJbMK1oLMDwTn4nUsVUwlaWL9YgSWmBrXTCKgPqOCjuF8NRJJeAo0hGDCVEX8xYGlj
J0kOHi/WBcU29wNZ9eoxC5O7tqqrnVF1EM7teBgP1w2o9GNLFkVyj2C1MhwzMI23ZBjxBrMSipip
3PS9nZqj/lIwCPFa8miAvjdQk/6oqTXu6dGX2I60dZ9aCQmVifu8wpXWxsEAQBq0CXy3Z/H4qI8J
JAFwr7wBXUpVlzDwZlcCastj04Equx+CZqOOJMAeVKBg0NU9mJf9uAmh2kmNt0h0HbEGhMrlWGXo
eQcfzImZSl1u/Zh3NWoGzOzvGrWFxHaJ3n3TS0NDtgMzK44MoI7SKpQ6e4AYOQV9IA2125wBrr9h
pDVSK06D7mRwFSrwbR9w2ZJLM2LANLUCIXierwja4Lc0MZ7TlKS9BfloDppSlSivueaXXiXx+A36
PqywiMabCp8w9LLLmqxwozRrdsMIYa68Ht/kpJGsoqmrFTha2lduVka4oaYCBtJ27Ot13ZX0qvZZ
ugm0pnpgZUMdCpI0a5LhckSvhjbE04THanDEW0OvDFhuI0BQERYp0Kui9UwepjG0JlTsWDWvZa9P
a7RdVQbKKllXya9jYJSRVUe+8iBnIGi2ZKikUqiUxOW6ZKyBgixeBw+e8rtWB/EdiVXzoyAF6Bxq
/HvTrqokBeoMAjcWeJmjrVz2xB44uEXVjOYuxIby21glQ2JBKzN+4ELiTlQabeB2hQL0mIxFVqx8
4OBQh+Y2s9Kqwq2Fds1xqw8Nu1XHmL1E/ZBdl73S2xAA9K2gyfRNAa77vRCaRqxcYmKXQ8I6sUSh
UfBnw29HoIhMOlhWGzX3hkIm78IwSwhr9aPbAPjW25nww22nDiFaT0TDP0Q1RvboU44ySUjQ58PB
2H/sUQYwQYksmFNF5XgjcXD5oi6l7nhQQcMmrkh4GGrSmLukINyW20RurabuNbtSAJPOO2g82ZmE
90qSxmtuEr208rruHnOqY4v6WkAPShWC4qopgqORydEq5lziFvHrym1ZrZx4MCKtX1V0rVeGaquN
YPeFmUNlPBoikJmGgoweyIBb2YoURXhNERvrOAx0juKIGm2HphhWUpGwei+CBH03mQRmulBArDsj
bWWHSdYAyUGTF0OL6CGWy9ZL0973T7U8dqEDdDa6uotRKW5SKPuUazI2zWmgWgiFkcjXdgxwRr5r
6wzk8EM/HgnESCwmdRGqhoD/QcAG6Xfs4vGJBpUK9UShgmQWGsh4cwLUGk+8ESk5pdjp+SbqzNFc
4xkm/qbFUUidrupDr8COxYnm6lWlKxwJLw0IfUXqINWANlGFx40DNGW17RN2bI1uo1LjTviGsuft
MHgdqVcKV8CiI7+myXiTS+Z7Jec3sjBdjSsvQxBcl2PnqWN0jEiNJFpZFdcqLWXwwVZGA7xrgJs0
lG+TXDvUshR51dSR1YMvt08L/Bfaku1Ch9yD6neyK6PZ+Ox3Zu8VCtO8LDfjdTtUIHY3FLrB+6Y7
JIjidwR/oauSoFhhD+ou17r6pVWLftfChI43R2huaWAeEe8W9yKGdrdTS2QdDmNfeVJpaEiZ0zpD
FowNzWCXiZnvmhjNh1YpJbldCgV0JSpvnuNi9OQ+k6KDlvKmc2QSSh76M8sEWEyF+8EzYX3T2IZv
oOocQX4Nt3IYbCDyTuFg0TRha98PJOPQGRylHZOF1Z2QcJUqcS5jhnnqdmPR+DdZQUdHDajfWdiE
uQ0CdR9tiVmlwMOt2b4t/NHT66ivVnAwIAFW9shg0qjrr3gXI5NpmE1X7umQ9y7UosfcBpw8Ru9B
AZESF00e7Vo2SnZVIIffWgNVcx39yKkW2kOvD5Il1eN4AzhtjiNMQINvq2HKfhWNHppQSw9BgFxI
o2zF6NNsPfCAaGec2WIfD9KATk1iQPijbDPNiYc0P464gLyYkgFYiypI3oygptMc6e5QygrS8/nA
gOQVUXynw6M3ofKUVqo9gAtRWRkdUU86iXwUnkz+kcsBORdovWlcnkQZZGmCIHBHlZc21/XKNgOO
/jtkcB4BdkibbSHMPLPjOlLFBoqIyAsVLTIaoSSKtZq1mdO3gelkUVFeizTNwimbkVwbxOx/NcCq
3agxK7cDmupOLX58gCLdQ2vE1VbnqnIQNAnulaFDh3eo1PITqtVsB3Itcx34ifwRV1Q/B01ZuaXw
m1fMLPtVy760w8Jhx2B4fokcmUJqO0pY+aAVkPK2wCBH3YGg4XfIypceGo7uiAgOQrBNDt+dl+jV
ytPewdnH258ACt2tmyCRn3JeR5ZRcnMrFwJAPqPFd3K0oWceGM5Rf+QCvKsihHIY7futloJAtCk6
DlJj0bp+l0cPsQ5/b8w1YytBh1229bzHSjYmHcB1yhq4VDLv9q0GUYkgbrcooWmWP6LlwZc6/WWA
6J9t5Dhujd9sfBoHK9UALMzF3dVdCZnuuiERN03COqicBLTddH0fuAXJjWPHavmOhyzbpbVcXA16
jkRXnqo1AqXM9HgnMteX0esMhu8NGVr+hIA0tCuz608mXo2VIRnEhzS8Ol6HNKstKY87q2AUcRAi
xeItU1Qf9dUWMpglqc5I0MvreFCLbWrW4UHpRHAsJL4L4upaH/1sn6PNW3Hg9m8DnWyyuOSPmi+6
Z+Y34tzAxVlBHu8k8WgF1w3S9qGoViqRCgvl0mRfNqyycykFuh48o55cyM1hJKkOkjolxoOWgCE2
SZmXlGbtxhJBmIhesjvaITIXBk1WQwZiXcUAqj2KOOQbh3yvJ7kM+HXdXJlcB1mjloY7RU9Ku4ai
rwU6yuqacu5vOg1U27Tpht1Q5fU2bzsCHBlKyyXLyK7twjEExVaXY92LEpQbIZAiQ6kq90NQJCuD
5uOuy7LOyRr2EuZhCj+kKdzOTFuQskTtivv0vVBLYXpQYEvdyFf9XUHARBuGlQkxgkG5Jimwa3JY
ZYc0kzSIAAWR7vYhhQ+NzhILnRadZ+hhvRtyXbN7pI7XXCfMyUkz7FI1q+7CkX+YnVG9pR1akoO2
N9FXpgQGlJiVDqRfnb/KgzhZJVJN4OSHmelomdinYfo2gAzZg8ed7VQNHfO6UoMgkBb0iVN/sIM8
D3DvVNWV3jOCmpVAS5qkRXZIYxQ/Mnge/oj4vNViLDFo8CqVjycwGip3uhrG675oMy/pihAuSFaY
hyauRgu6BRBJjwvsA1rGnoR799WEZ/iul8loNa2Md8b3lU1a+eQArBJfDZVqnE3VR8RU10m3I0ne
uGGb3Bug/7M4Q5HfT7IIvdJK+SCL2iFQg9vWwjTQvEA1BFRyi6c/KSSIBpldsCdlyyZfWHKjoh/3
fq7JXlcHt1iTHh15EUXrvI8UqdndGz7L7GHok00/SMdKlUeXEjzSssgGL0n1VThEmUujOs3RFYct
0moCDXqKjOslHVov6wCD4WB5smS8LXdRFNE1gSu1MeBfIIzLKDovpNRLm+6G1iAuw1tghg9SRI4J
ChMeUYx3TWLKFqstuwaeFtDJRyszbwa3LKBDlPTdDncBAjawLN/CXxvXXK0TO1QUvKV9tFcahp6E
LFWBufBNvXGhJjUAzCXAYGvieQ9wvNdIePkenONfqd6FK1Mz6UMa6+ahGFp4ViLULIaeH0/vGtwj
3HypTONWacF+lvtxaaNvEJA4ORGe9n+4+7bmSnWtu7/yVZ7DLhASgpdUBVh33+223f1C2d1uECAQ
QiDBr89Y3Sdnb3ufrzsneUnysqu6bG8WLCTNOea4kGXvYQGlcL4IL+BuVX/r2tY+WRnjEbjSuUNs
oeZZ1u6mrVspM8sbfg8MXW1nw+WURtJHUcOqYo8MzGfBqnU70nBCC4aZWIoDTG6GWbXZGsbgPsYu
cvAdmCYMMJF8hK9wWOHBQDl6JTqgRUjjEsWH33avhUFeuXPxt2Ex9Ql/KK/5OFXRoRgmdklLVXdp
pTV9RuA9PUZzP195LVteGi/QNzZQbkwLkAf2PmMvVPkR2J6xVpdzFFFQYnx1E9V+fRzgc32pocS+
oaOkmd+jvbCB8G/RRrJjETfdTnWTOoYBVTKFFCc4dLqdjvA3spdGaHfbV62+GkSCf0oL97fJC++N
dB4ADWq/aDoHr9IamfuemfSOdbbhINk0yz5puiZMR+BcB/gKjPgPOoExHOxmQFn3SfHV/1Z4dEXM
Y7x8g5/duAPxyG01720ABSrEp7Loxox5k9rB0xklSALDBewKsEkxORJPkgqnmhNDqkcJOwQS2mlT
9AxFJ6LEnvq1DUTGpc/eZm+cTDYVw3A7qrZ+DFdcKa/VPN0W3FuOTnPAn02jvxaDS/YNmNnPfW/7
Y9mxb55ouyNdkjGDMIs/oGy/b2cmLoYafWwaheutRTbAUxWhlK2Um/a+71evDY2bN6Vgi1eRCGWW
Nru+9cfjLNfkwugONZJp1AMiceNbn+tuU+Ol2Se17+e2hiW4U/WcdZMhu34pvTtiu1u3IMWAsul2
6knwtR0d5Eyyt5fNbD+DmNaGOLB848O2zVOvGIrM/g47ks76pi9Nji6JQVslXLGXk6eenUYKr0Xe
+qmM6gam41Wg0skvL2UwcuhnPPi+iLqOjmHnbJg6KYF7oIql2yKGG9Jq3FRmCegZe7PopbhT7dI0
+zlMjLddkbm2U2SJ3uBZtG6GwNaXquzvZVi4/mtlHJ3bdCasC25LyWf4OgHMuJ6bliHWgMH1M3Pa
D47BpAdU5/CeijcaGwvdlCCpVI8DMCcLPpXyX4NERcu2aO30JUHh1WxnPSQ7hNB5eAsx9Dshj4Pe
zo0GqBQvEojZQqmXkLRUCE4vU77UjdiHmkMYBdwO1bFc2ig+sWEubEY0RJv7pCsSc+hWwCwXipQA
0JDmMZM0GBhYYDqANX5tYnRZAdIQdzj5FpH2NplusJ12zctgrAC43USiTs8vLXu2FVqhq6qZ2+g7
cLdGaXyO2SzoX2uDzTP1WjoV21Ci5E6bSKvgmkZtEWJjmcd6W6Nq+TYHoXwgaAjAS2ynO9gXuuLE
kcf4aKRuH9E9ITWp8CX9ssIfatqJLmbrlT/3ROwEU9WGMUuvkGHXoj2vCYOQ21VCbhZ0rZdlv7jx
IIEgLkAuivFGk6LojhwGFgOGiUTkHu3kRdcqDwLTuDqXm33rul0Xg1OSenOJDPaCtym2BKT5gWgC
ym7XqfZ7MgFpzeFkFrFPkAibdtcLjT29CkjbbuAcA7wQjrBm2IzW2iKFT0bYXwW+Qxh3w3UE8B1w
ZLMPhwhzA00Ifr9bV3yvo0wwNVnHwd3M64zlHZURne8qQQy5Ru4Mfh38akhmGj22D4XC67kNZn9Z
U2VHqzfNagKTrWVF54wXGuBdNWsUE6YAQq1sMdBtX57RkZp47jKqR75mZcCnJ4w57H6G8xa7i3rk
ibUF88C2Y0WkcW5gWd3DICK+RFVeXZYlxg5ZODlZ5b3AwCkb8UL4mUD1ybO6bGyT8YnWa4pMzcpP
W1sDO58TCSXDGjTrmS5rhMpgAgPX1V5YfruGgsKbMy4QDhTOAvKXToX2pmSlhyfTDSaV0dp0WVQb
f8S2AlFUirPFPdQVrKJysUa0TKN5wQEyU+Giw9rZAmp3IrFnuF59q6gOYDW/JKDT+k1zD2vq7pvh
7fQYEZsA+VbjNZJNgxFCQw7TFra6AplM0oHdGxaM7llUBOOhaiMXH3qtgc5WmvYWdm1svBiHNkgr
lFU3cKBfWDYhA++xHT1MoyvA1EOuBpWEOEx79on5i4/Q4MRxnMtTxV/WwSZbD9g4TmjXxVEaQ40p
kXXdFSjm5cjF9zmZAdIHFZ+a/Wgpyn0gzp3cAoIZk4sSZ+0uYbpSCDAtFrfFpw5f5jmBdXPoFdBV
9AsTm8lxvHlhQ+xRu1U8k7XXD3EZmqtAN+UOGANeF8Se8zg3qB3LvQHxGE6hSwO3gl6VAj7JYSnb
XIC6CDX/KkMYbDsfRZXnBeSGQV0Vnpa2w12biJH24BEBYoQ3DxyHdlG6IufA38F9DWRyct0IcD5e
PGxqBvLcrF0MO07ChPLoR6gQN+jT8GLbGrV+Dk9v/4tg55JT+NLeU1N1YVb1E1aEj6Yd622S3mEZ
Z2zztuUoJ5YCj7IXVYI3xQg4/VbwC0Pj4bTcr1o2V2OMrM5reJb6BGBEgLJKLZhgZx6nuAWNFTln
kfLQApIf77ofl9Wba2oSbShavCuCmwxzNWOuGY9BX2Zu0v2XkdlwTAcbIQy8GE17Dyw3fhGDab4s
ZKjcrlZh+0hQcCos1CZ8XH3gAOnUOT+VJZeweTFuvoZ4IarRDnD3FCwNmLVjAmDl4MPjAE31j1cL
YrYm2oB9YBhy5YpapiQs/SuqO/ZazACdpRmwOKfS4KurAudXO26ZalMxo+TGFRPp5SEtIHFmS6i2
Tdyjcq0HT15garmoPAED/oomA25tan1/Z432MNEsvGjjQyIY5mJQXoW3PSjMwSdktLsu6EO389na
4rTQFeYpczefI1jAVoRZ2axsv2lxOxa2SGvLN5Mkw3WXJNjvcACDsSM7V2zR3MjuYqqtRabUGqNH
5Iavz1BT918XztmY4wgny4mhN3K3Y9WVKE0RxTQgmXhdbK7jfvhkDVd9Nsgek43Fq+P57sfcapGB
BDliFTRMO4y9XnvwKq5m0OuX7egIKDU+zkfMaRNV3kPAQMh+9oJoE2GxQUdTTcljQxcOgmMTm7tE
ADM5xEiO6zciKd/GhIgs7EvUc72goF3MgIrS1cTmkbFidbmedLimfSORjtkPOObSbqD2ohhIorZq
7JIdgG7YgeM3CrWfR4JToYpauFKXXXdRBKQrTk2cyOjbxMdquakTg3Q1HRksXibdai58Nw9YgQBJ
yGlseL3u+9lgeIjeOWwPLDHFCv9OT434gqT+rnuvNBiYec2jCgd/OVnXkOIzWaN1SFLiivYQjoE2
L77wm/WRFOfKIA4sjzesmRO+iYFPDPe0qBco4INmowKTTFkEnRPNgf6IvItGYD5zMeC8wNhEVAdo
SGCwMFs1IZ1QcpwSr3StxApxDEJ8pxsg8vV4KweBML5p7fkGmQqh2/r9WDKoZtjErifPQ4RyV4o8
nn2YdQfkbio7hEkAFnzibbN+LeHzfsnWPkDry9gJHJP1CRp4gep6HO94ufZ7MKRZysoI8xsTxfsG
pdL1QARyyFXgK9jKrPwChRyuRJQ/5ZjD8ntYY5mvjeQlXp9E8J1fVcMNJtftW6D0/H1cSyewqpYi
X9t5uBNQfSYnO8n4FKkh0rnXWCsyDxYNmS2LBcIcJ/ZjrTaGJEbkTbXyL44mxecR2qJPHsrenBuk
A/KmQqSxV7I3hKbAeABMJHI5L7U58Lnzryswqfi+AluBHG2xIF+67ZXORV+bPTYDtkdLpWH8udb9
q4ItADbwyXpuu/hhh3NoqF5gaQ63rtah+0dexikKqTsy8DWyKPCS4wI3x7R0Db+qEkU20WJMnDm5
wsWUOkY9DEGKYCfbar2vhBediXGdj5QcEFMu4TLn9hCziBdixioLeNJcYwUpDy48LQpKXo3TVxsm
LTBDjKEw5p7rC0NhYp01gFAGDKJFl6QlutztnAxJs+m5rK5XYK3INVEjhqmshFadIr29TMlwZhuy
tvqO6TU2u2BGt1ZJ369h4ZeoMDuTw7NqroxNF9rQDWra7miNCsd8aAT48S1SrHy8ylk9i+KwJBZx
KnE8fY7WoM2nYdIXZF3LQ9C3GIwFxROLAWwdFlZ4dcaDvmebtbb6abHB91jQ+kpN8ydQ7BYchX2z
WYBmwTMlXqDSqBqXeVSLu95YlnMdg0EOxBPCuGJkR+NAi4hCb3qoFhq/LK3tLwKQKm4ApOLFX+3Q
bX2m/dyxAe9GUgqS6gJMlwwfLSlRW5Hi0HKfhlkxe3bLIxX1eSL9oXqV4egdMXTL4lkrjQwloXfV
akcDRoQ35TS2dQSXCtSRjWP3vovlBbgjMGHw/ZjDCbmme4Jnhvk0mvwbOi2LTUGBBhu+UMkBzXH7
iGmDzE0zEQBsXYXJfBGLMKM2SU51N/VfnJh/0PWq/pNVMb8Sa718TtSAJPEYA6Ya4PxTF3gWaK7B
kSp6DbAibHwoaSYLECvVsj0xDyf50sHsC4ngROfWU989TmYwrpVBOilIQdl/rWyw4Ksu6nMCNzDR
iRqywWPnS8aERr1WFv2xFgCkRlKDAxzbbvNrstB7Ng7IHGd2IHoBcBAIA0P8TPb4C3tTY7/0O1Vh
z60H7NSgd7LTWkzzV8sIZm2+5NfwnUFV+evL/o1DEoewCo1A9gIHO4IY9P1lu0k4ti4GI+zO43Eq
24UWeQu8G1uqPKeeQ8gQ/+aagX8m+PxJscHNgr0ZwewJJh3IYqfJBzauHqPEICR9wiFEz0hm3fuY
QfnYvFJwhozeVs5OD64wGOAGqKdBf4AVAMb86PbmJlrNploi/3VpxwTOl57w0bjy0aknRgzzDpEH
tBzx7LGV64tjfV99VYzW32XTLjUG30jA2MOVAfUB0tzNV570GP9MEMoGOJmTTu4ZwkJva0AaXja0
a3g1B2r6FKPDtZk0KGtvex0FIP74kzL7apLztDG1XZZNYws+5IFhGM3VaIqG12ShZ86Ipxrsolh0
gMnghf+QiAnT06E23sEvFthQGWvh78WjeT0wWLncubBusbTQJ7xaZ3HWVS4G/orSaht6KC6zoaQh
zesS/O0U2F8BrwAQUaJcV1COH2Lhz1W+jN1yiFof/ZpjDMgHaD2ID2iiATMT9NZPICkOXa5ggfMm
uxjc+s45zneYVonPUdsRthP1HEMIVwTL1zZ2ws88DTuatJnd6G/q2YEUMFRrlBsFFBodZO+wBQAZ
g192HU7DoZVGNehmGoDGCdf6lMD6Fx9ktXULzpAGxaXk/dLkSiUavZgnYBolR1DkQIIP5aaOzDQD
aKhaQAJBA8UZAVGGpUs76SMNWj/ZDm5ZDypZfLf7sTj+LRLpQw9ug3xPDn1PO/1vl+Kr7sf+u/nl
b+3e+jNt8/8F2umZWv6f007/u3zT4itItfcvsocO7CeT9UxXPf/dT/op6t34jwADLjT3cG9LQH7+
L//xD/5pwAOwTCHMxfmMHFFILv7JP/UC/Ah00LMcHRsi9gb82fiTgOoFFJzWGGJNOGT8pLX+HzBQ
OUaPYM8BZceVgIh8ZGVrg0EzZTO/hxUrgYMYCIfMLgYzWwS6FLX5Xe79D7HZn3vemWkLVjY0QIi6
AgscWP77nZZ4YTLItZ8feLKERS5mAxQBzIP4uCbjlMeWkgs2NOXWH2i47xNa7sbFw/w3oGV1rAvM
R90E5Sg4ODPYHSJc3jo1fZYxhLIp7GvpnaZL+6X0QgQjFYF37dXgr23CUYrDUs/1i6Mg4AAFi6u3
Qj91rvEwRXcBVJ6Tn/zGBfbM6f54s+dZMtI3GcwFPip4wfiWxQITqYeGoLUXoJHl0xI+rzpgvzlM
3p+b58eKDBwYXgB/gnYIWXfvH2ti/FajNpcP8KkyV2DRBgcoM4O8QENYY6yn+tNkS7L9yxt/8/NO
3lF7z9KY9zeIiFEgR3DVpD5YTx80OmFV9a6rnHzQQxhsiZg4qH6JzmmIJgcldpP3JVAusCsv0KF/
XaLRPfz6I3zwiPp559gCcboiRDbEKnt/575fnmeiUj6EQ0euykGLnQNgkWomr+CAT7bA8exGeTHM
Gvz11kcNfUgsXj3AW82mGaHyMY0HMwtY639uKFiGniIeNvzAHMn8nWoJTtWq9WWLUM/faCI+vh9I
Dorxbpy92WH1gGX4/rOX6xSGbSK8+9p/isCB7L0jaX73aryvbWA9jIuAx44LwIL0nFf0/iJzOQ6e
KBvvPqrkLhJvmBbusO53rn7898+J/7VD4Fq9dfdGv72Zyxf18bh4p0f4v0OAEDC82P/5UXDZ6/7r
1/7dGXD+i/95CPyBIRA2bBiYRWerxvPX/M9D4I8AOeFg/sPkJKDIXf7nIRCyPxJ4uMYQBJ6FCxzv
zj+OAOL/wbHIsbFQhF/h4GD/zgkAO/wPixjnUgD9QYjyF5gQ9qn3L0iM/tDrlvJFT9RbT3JpiLxS
tF4g+0MLNhxK0dUgR5cGQ6HcOCiRWKpclIweQXFZs1Zg/g7JJCC0sOym5cY6o1UB91g/GpLM1yiA
UuoDQ5EoURrUXF0Zm4canFwM9VQf9rQ4QGLlVJnKsAMknoLtlAxPJWn6FtVdEbDK6RyIA/Jzs7r3
fAfeLpFzOcUPIJT1dE6rpAI/6zKhjph5O6Gvne51VU/tDUi2E/jblEFBCvJr2N9EXBQyRWXuJy9C
JrI+UlahxwE10EWbRLqeg6RUNi2CEUrfP5Zk9IrUzcYfwNml+jv8Uka9myiZ9T0LdaLuwOLyzbUC
LPrZG3oES3NLRr335ez3OcDq8qWWdhqywhIAizLqagR9lDGwTLYWGsxsq0lOjTeMORu7YRt77cJT
NsUdxviExP01n3uQVhrwuJE2Q1Er742WYXvb12Gn0Z0OUwSo3TCFic/A9qAtkCQzdDAqrcopmhH6
0Hhnfjprnse4WS7DIvBLcI61+w46L5AFWk5NdwUWuR+cAjGWD94YRn3WxGHxFZlVIzS3Tij7STFf
JJCsl/UyNhvhx6t4gborpMcQ06j4bVBLVT8njq76mqsyGU/+jP/TZgLJDkZ+M5/Do1wGTOpsq+It
jbV7hd+YLDeA8jGcrHHW3Hk942ALBjOF9qA1BHrttQPJU5WVA9+PRZXLxBDA6AHDePaFdaK7X2Hv
GObalfODwVJrthJVe502uuQ3nBQY1kPuMC6bJW5cmONHyFwp+558n0lsTNb483wvwl4AiOQdBjUY
yuhrzW0M+AQkhSG0m3FaEzg8tr1l9jXq2kplRROC6lUNQ4+RmFjOFGLRJkdDhgVsIV8gsX3E4ANp
OV0MIv3qY0mDw+wFbFMBrmmuanB0McsM2uWTmnx1WXEJCgkGcjDBqUUsSnAFBCnzErlLML0AYeRL
G09DBDpMsH73ZwXdiA+qKU39wQujyxYlH80XlAR3UtkgPpzH/2w3twTft1/SpdxFVOitAKbEcgxU
2ruWW74CevwxLBXQpGwBg51hxogXa4rhNfjGfuJ8EDBHo/WuZ2sMx02muLdri8iVaGrCpcsncDw/
C+2rGV8aijfkjrNiCA+j5lzmqAdmfIUEs4Uxn6apLja+hbggBRsD4wd8QYM42J5Vekv1aj8NlODI
8mrS3KLQAAwWr26A3SeezAyfgAiE74pHXZnLwlnYc8rWu2iB7S9pHCPrPQVKBcvtZCFhm07n4iSD
2cPqwGDkwQO23vIejCnw5op40vEGU09LH5q29y2Uzsy2VxjUIe+wLBq5pqstANAQGfjjtvYqVj3r
ca0YZFP1giUHWDjOwd8NXvCsrb1xEH3c1sb4LrWWeN496ux5jxv3NlPXxS+BHXp1oFbSCI9dDk0O
mnXDM6E71W0AUEH0PneQpqV26gS6aIWBoEnBDu70Xrh+HreCm6DdEjO0YJooJKCQfEVep/pCZN+d
UCPS8IZg3Nlvx2CRLIUnAcDBwXniZQXh/VbOHLs6cdHEdz2yGsHmrcvhO8fEYD9jx1dP4AWB5hAH
Yoh3YoCT7UXY1hRpuWW11LtpIsnzUhT9Ay1HPK0akJK7oDxYV6i55plnHIS5ejuA1Kg3QamB5Apo
JDzI+qFWra7srMDNrFuPQyk7qog8Torzl5giLeZphFLFbEM8GpUXrsIokhUOs0Ht+aHY20igu6cg
4MxbVkI9ddVBSXLf8BAcAtbVUX2sqPH9LXxRyOtchQxvaGN5v8EMrwmvfQmoa+MD3O9zHTYA3DGq
8Ai2qHUluT+ZBfTiBDO2N0R/VRBByQrJmGCPO4w7HKDwJFZnLmEDmW9V06nmWSFHgRDWaBXFhFW6
LhyqKSKKfgLYWE3efIxbEA9OwAeEwOy5iQy/YLX09GtclkUJL90C81JsDa0+6xLaJqzAM3GWZ9M4
ivVrBEXBpxHjlxqKMTbXhcsQ1llge5k5Gfi1LqeF7jFAksuWN4M5c0voXIE82Y1ljlMQc2E0QBgb
YGDOF5AEIKQwOdUzxvTwtiVFB8IJqeclI5h+3skoBo9GEbs2cK92iCIuPaBkV2dAxx1oLcAXWDid
yh2mi3bKYGREbmksuHVpA3+88uADlQl2LKhIkwJyGtkFTEiraYehadw8N/0MjiUmcrWY4doDNVRM
0mqq4lFlSS0r8wbR2NJjNgMBJ9/0hXJtt8W8PTYv8Yr5V5yWWGHoDGdBMY4ah4V0j3VbuxDWPGuM
uDr4poaNOrQ1cL92o4rFFm6TGFMtlxif8WLDqkrOJzpOY3wcvcVGO7QSAl/cWp0jw0EocpPbUJx4
I0anRRHTTYj+FihT7wMMg8Aj8SewFXgYONBu3QRa4m4BZwBCoAazwPWAV7fE3kSWhFeXrQy96Mtg
2DJegvSupmvbaRsNGD8LNKOKhIpdmCAm5JJM2otOlQeOyE0MG+YOlHDLwbKIdL/ONyrqvOVhKLQ/
fzZ948NTxNNgQmWokRZ0uqTElDktke6o70DOiDDFArLefxkk4NxTO1qv21Cm2+JzkbB+2EA3xB+g
ck8u8eD4mq+cdq+Kg0UFQ/HB1fMXy8b2zBotyuWUqCaiR4HKoHlYKl3NL81sJJR1BrO4tp/b+cJF
WMaHwq+t2HTQ59qbRmIEnM0oeCPYj/RddQK1mMpj4QFGxtimW82z9EfcKfVFqZ+crNk9plzd57NR
LlKsJAyjM8wDNN2p1VdiXzaIjs+s62aYAkek9XMyWz0dgtgK76FtcUrf2aRnEtovDMn0HhRGHAWz
qQJ8KDPYuwpsT/sTwv634LL/T9ugsyfJL9qgFz1WL237H4exfem+je/6ofOf/uyHzsDX2R0HzL1z
hMsPX7if7VAQ+X8gjQ3tDgAin//oh/8hyQbqFaFLQS7sWXqNLvZPRAx4GCeAHjAzIGcLM4D3/9uS
7NinAd5y9MnwuMS1/ma6ZgPZSusLeaedrzPwwVFlxfezxSCwcjgH//KA/gWAgk/9F/zk59UgOkYE
EvrDCJ3e+9YrqkvrMGaQd1yMKFdvyVpe27BO+9BAtFBh7kC5+A3o8C+uSZH3CosEH0s++WjxIuui
IpN0zd288Gsnkn4PA6idghkBCGN8J0hzEhgB/PpG3/eYP24UABFaQwQenuPoPiAdczQnUx+07R1Z
2bqfTXzA0O7JePGpFVHwcwW+Mz14B0ux97gULkfis6oeFzw/V/JRvAxTvQ7VvR/dJdds3sYsx3g9
br6hGgtQq471NxGxtOuep/I+qK/r6So212dDEnQWBUrknOCADl4S1N9FPlXf4vJb3H9yw1M13fjz
wczfQ4o0ws1k4Ne4besHOl5H1QlZ2QODjCfjFYanu3j8vALX70qVOp2Rh0lDBYNk0Bo0280SfgP1
ns73VXfVYkbLP0feDv6Fcbwr2F3Ic0VufXoXA+kcgzIdIB206tb4HgLO8onvgXKRvVdWOTQ8WXgX
F4dwx48hWugKBk/8OnlcXyLY3DGTufYoPtOn5pXASty7WdnX1pOXIlIZKBdDf2NHhDjIt9j/vMT3
LH6BbyMk6VCuqVsyvA51A80qAuTI21x8MbC7P4+Yp+0YHua+Q4PSpuHwXKy3KB/GautbcLYxqgDj
NPOWZ16DfB4+eeKkoWSJ1rRdFQTIJ18dVZOON2DOkwLK0qwvS+hWt3gXSpXr5oT5G7efJy+L6A7a
cdEfIKX49Tt5xuXfrz68JUgf5kBkgL8Rcv75X4aNA9iJJWQL0Z0VEgPkqKApHUFIWHyEW+qioNt4
FOFFZweBSe7w0BuMeX/9Gf62LrAYgOMEEQzmYdD20VBy4cY0zRLROxO/mMVUZ63pmkXKglICPOk3
KPG/uhpiLrGtwQkDizB8f8PMI2bqVx3dtVPyqYBmJOUR8sQ70Aicrn7nlvm3jQbgFPDNGFfEuo8/
DlULC+B9Cl374JC8nIZuAMDBP3GFdEIrT1EiPi0aevZfP9CPPmfAxGBQjLBQTOtxwIBQ+f4el6IE
n6LhzYNeoOIC1UPOEHAYCMpE3Ayb4CwD0airN2Nj9xzD3nJS1YOQ821kuzgdpzgEIazpNxi755Gr
7379+X64XfwJmWNrghcQBjcA/HEQwg7j/NT+8tIJcp7EkzK579Qln3b4tjks0OI9Izm80CDdoP5+
afYQMB8QMKHgRsjTSm28N3izLUnqTyn0I/QeNkNeVm/lpT4Fx+HAjhhXLumk4SGXJZfRhHvM8Isa
EASkxzaHbDMA2ShF/eMdo62f1lDyQXv/zbsYj/2eqTS6Gl+hYTiSk/7SHoGW74rNsCEcMsGUcGjN
8+LudwkPPzbivz8NzmG3Btuz8OMBWCo/ZsvQJPfxJwuvs68lDHsIGOIZ+LQVhbM3P/WfWjALb9oT
HgQU91CNKL0F5QoUEP0IiTT4t8O9urSn+q1/xX1AUQeO8a+/tY9epf/41v78nB9AdF361q5zldzX
B3WBxBsbZ9VBb/tTv/f28CcbvoPGGD43V+sW0VHPwXV3sRynDU+L4gpS3KLKikvwuaA3zMhdeAj7
bBFb0e+TadO3uTfkoDSA8L82FzXNYvfJVDmUKLDcR9wkFGo4wc52ppsKM649P0E7dhPcujv0zYan
0HLYAdyWVIDXPe3aCH4M19SdVrYdi8ukv1mKF7//bAzUqhmMTuhzC8fJfgtXil19qy77a2iM+3t9
We+87W+e2/lc//j9wnIGtArwBjj9OOFoApLIoprje/HoH4Pr4LBe1xfjlbxCuNbee6KPYypvAQ/r
KoXvQ4nWGkLCESToLTxOapPZL9IhXzyL+2x0B21vAD614DrDAGXM8HctYNh4w8V2Zbtq2HQKE8RM
TDnwiZhlBUQOoAjQTQDl0EV9Yk3eQX6ZgpPnVcdBYdFt2y/DvXeEmuep/hI9BZfzldx6Nzh4wiGt
b2s4QcBfHZvHPSwMGL1P5kPFcqyHAeadNAdS5tU7u8IfF3zNDawvZJXWv3Go++hp9ePtQzgHPM3w
LDHR+XBQLTVqHIma5764LC7F43QMD9WnIlN5ezFUme82mGHCIhd5pFGXJbCdvYwO07Y9dSexO3vY
9ge3IVu6hVkteVpM2l7+zt0r+DFG+us3jVw9OFpDYJGcbUbZRx80RXs3wK9juW0BFsEvMDgi+irW
2wjrsWzhSOZOjQLZNdnI8lCWRyVAubqN5tsa9nDJMbKnUX2mCfglxxFO7OUljBf8MF+KfS2y4SuA
4hIkl/5ovi/XVZEDNQxvIR8FGEuClH5r0AK+lDfqO1jHEH6Wy3OsrwO3wc9DDc405Nn/g73zWnIb
y6Lsv8w7JuDNK2HoTZJp9YJQysB7j6+fBY2JSmaFMup9KhSt7lK2SILAveees/faNpZnxCOaYSOr
Re5YF04k32aS/ypnGnZFfEJoURNdyzwj9CKE3UjtFS6wxGNnKee02PXik5FJ9hSf5uRYVuswXhZZ
qr+Ifv6cn1o1sjvDIiP+SVdOluXwYPbdL9581a4NlCJXE1XVewNCQr8l3T6WvSJ56IW1Pr1P1Ip6
vslneqM6MR+G4iYYRGtYaanKR+TNLNNJs6YSjGk3Ad3gGmg2t2geYsFDwNoiiNUcHSPJEEqr2jhk
49UIL313bMzI683nyHiUcyTAMVdr+I+lDFNueIzLow4hiyPUXYnvZ3Kjz3MoXnO1hS43xltfnxQY
7mRzzpXx9veV5b6UYXi86CkUHgtUVOp9cSFmsaoXUVJfA9P82dSUbnhq8dxgF2K7lA9/f7U7hhWI
MI2jKnFj8nI8JFaaOd0/d+02EvVGU8TgFutZteqkanaiPP+BxmGp83f0APF1GNu87xV8BhWC3sBR
8WNtrNLY1YXif3Gx/+UNKZylOKhSWmGBU+6GdgK9vUgMR/Eqmf5LPYSaR+G4tMMPgQIFIQz8dauw
qQrZg5UIp6gCAq0XeCMD8cGY1K/iG+9rPSo8yhpEKVRdBofxu8qStWkMMlGer349rNW5s0N1aBnj
VZ41Y5maswLZNbXwF/vyUsx9WHQ0YKUG2/KSc65CjPn4tYyR0hrAJMRrh7zVFZMG/4wUNPZYcuf9
/Rb4/Al1ipQ/+orl0Gzc3d4CMJEwKLLu2lbAtgrfbUeSvbQ5DDlZflOUGGgu1KG/vyil8qdP+Ecm
w03OVUUMdHfjjTX52jX+pWuS7ArTzuJtqP7E/mcnxWlObaTInXUygu951q8UQC7xzKIgnkzxqFlY
JIo3rXpU26tfPufiZRz3+Xibyuepea9a7pLxFqaHoX2P9L3aHqiWk3yfzBtz2uTVcZo3JcGQqhsr
eI4XZama2a9449ust2P0JQjB0fE1nPDM81wzoNvUEJ3LB0T/lX/Ju6OmbzLxTaxYwFXhVM0bdTom
wu+CM8cskw0og3MVPIOtV33Vg2tnXY0Cwx8noY3BGzHPQuDJmJSLZ21yi/FEH3vQN+xxvfGQilsL
tXrmEKJsMeapm4NunU2DD505QroWQZb06Y6VfxZcS3gx4yd5PskEw5hrQ3egIa1Q2SYoLtRffrfW
+u8SUwTlIaoeU463eruLpXWI+76ftjHXCgOHSDaGcIjazikzTIqm7yjacYJB8wO/pW3m37Ehr0Lt
GxY4+BarUl+nMJbpFTcP+cRhZ1NHdqFtS2ZN6pbzs2489miW+dEo0e1auTWTPZrPneVJpNQqG3oU
kc/BeVmrmxJs6n7QvogfWurWjw8QzTQ4hEhn/vAO705LVZQPgaH5Kta5AEcPvh4M1WYLtQZv2aQJ
tR0RevfFU/upmtY0FG+cucmrR3hAtfDxsQ3nYOjAsyjXWf+JpyfDlF8AviaJ1Cz2SfW7EU5AgdSR
zTR4UNpdQNByvpb8o1o9t5nHgtKMb4LppcYxG4/IFSJZZEL7wEyy0h4m6Zsf2Kq6KuknUDTWuwG3
Ia0dfTfF2OhjR4m5shPMEa+3nH4nGwfYa8oTVd188X1btx4stKxiiIPf0QKvVzwZvZBgMyWYSeAq
xV0u7sbmV5B7qua22HZ++vpa5NqJOwsD6vE0M6kazozBsZStNOTbVZStpO4wqw8lyEWjfjaUXdAz
7zuniscMMo++QP1ihPj03RpsxIioOQzjzdLvzixmU5Wo/RX5Gim7JFpOVP0BY8vFd1N7+N0jJz3O
/ap+VQ0HC72/GNwRky/zyAdx3o1FtfIyjqSjcSzDQ6q+L/+DYc0qyp59HY+Sk+YwSBwZjSqjKCr2
23Qq5l1sHMP8eC7otSU20xGqZnWrsjcj1UND4SbKa2dyCQp+OwAjy6TSU/qVlX6zou9TfLTo+RBd
XKynCIuEK48b4b28SM3REBwp2Ac9Rplnf3rqu942g4rRyvdAfVAYOWsNdLm1oJ9LZaVQB4hYGbOB
BaE+T9N3sztYi4fOuArYVsXu0DsFgoz2Kgr07GDhdbucCVQ1wpMDS+bU+hpcVhY8Nlrh+t27FMFf
EhIgcY+iNS2XbOI8iNNQZBuojzKH65gzfLTSA7tC5aJD63iWDp18rJQ1LAwdy1l0rb8PTiBdhtQu
Z7KchCPZl6ugOmv+yY8H9JBrrf6psLbBOunGTdT2aEO0Q15fGu1ZCvxNEnAcL89V637XktDWuvdi
1A5dG21DSAXmWKHNeY8lJzN+iTomjaxcMaj2pGKd10AfKmhEP/5Y5X3WdQ8u13IU8uv1BIZQB33V
45oU1Mes3EEDHBEkd/T1uu4SKIBx9fcy/akpj4w0e0cY11qy7iJqZoaMyBPYCyjzvcJcPfFlrvNv
z/K7UHrhvM58D697fBWeOtGRfgaxZ3J4qTwUFVaBbcWtxyMIRfaD/qE9jTNHYK/nKXfYaNJ1iHLT
85lSi3itQTAkuyl1yqc22dNW9YArzy7ajrFcKcwcnUOZrjFRBHbOU98cARABHNM3mFdd1ofwDTFH
8S3YW15xSr4LlypcZdKqv45ut10APavm3NFL1bcGfZdr+I3M8FFYiZvqhgOnf5hU9jI72pb7+AXB
hW9PD4D91Zf8izPffRAUFSciL1mnNykaMifouz5RQS2fJVYuX+M6Nt0+KsUVSBObA2K4wnMUOZ1k
QaTJcY0w7SXeu8PHAphNp7ETVfopVKUnhugHKH1f7BlLyfFhz6B/yNhcIapbsxB/3pWeVlVnkeB3
4zUO084ONLlwkryP/uNohC4lH5omGWBUQwft+XGPUCD1VSacqiuOG7rPWvcshuJFFXsO+fP3VgSy
iWHsi3LLXArGu8/G8NskLmO58swQ7l5VRwUQx5N0xcWFP0g0nEzELWZDJcsCuGx421aj4urSBrFp
LKxD7tP5OWWNpQtfbs1fUuS8s/yU7dKy6NK9IV2DuMDZ82YgXRn7U6SxZuyn8FenX+bhl5S9Ggik
0ve+u1TxpYif8/73bHqmQhfLlmobXU4lANlzktjpNJuaU6ILvzIqj3sgDr0cpcJkW8R5UEnFu6jG
A+KMgyNjOYpA1q2YPvPoMnkI051JW9nTbDxJexoaGwqRh8blMGnTL3RoXa0lb7Irt/caNziZD/63
4rf/BMzrtXA1p9gzR+HnmBp5lau7/Vvykr1Lb9Ve2srfpgeB37XL4NsR+AVoeZxCC6ATTh5sZslL
5msvbKZ8qxiHcXjIARhtyuy9T35M2XGU0Yh5Qn8U43M7bIWGBB2mXxHOTu0WVwexeM2cvDrwgM+y
F1WYN/YWTZxgm0abXIH+uB5H9Bgcb1YiKI2AB1p8rN4SKBZvSJGNwjbod0qsbCyBq5RQ+bfo/e83
DwfdzzePgVxfwdFDUfXpNDK1JifItJuvCK+VajPqmzg+qCooOs+3XIpK/r2qO3K0ZQSHfdbmxla/
WZVTq25fIt1+7woctgcTrRiF9YRRb92j7QE1Mntk0Qcc30jcLO3miszwtSRv6NTYFNd0CBAG3Ag1
GSQnzlz57N+mV2Jxk4nopJX2oL72z9Lv8Jo/QyFSHoJDueEN7apj6CX8Bda3dHAQTBUH/wxox+U9
bvPn8rv23K9JXspXgmYnN5b739pCr7DpKku6Q0ZBh5WeN7gh/meDK1H8njeOsdG3QC5q6VE/6165
C7/lJDapJAQ32/Y3nUA2TpAvb9ox4a0dlaPmWjDZs3Wy1p2GSFh9xWZii17tcoIRvsc0aHigYlv5
Rq9FvPkH/1HEF821+yn+lLfBOqbHA9AMI9Gx2A0nZdNv9J8Nq7VbePK7/BLvseJqD+BQ1cdqWPHE
QYIq3Xh2UIAP006jhyq5cw5eB+vhz9J4mPrtpNzCcl5r48EKvbix+bNIXS2bAoFKV/Etf0mO+ls3
rDq+kmP2VFUrfhmly6/ad3RhoxfeKNkStBWykhObcOqBlxs2CCJ7YW/2x2IQ6da9NtNuoIfJ+v7e
b4w1qCRQM0nkAkOCBtU/4P2VnoafkG2OxEtF5qrmb8KktoiIXDpIQr+pdfyFmBe9Eg6WtpbbU5Ie
RdMzVIcfLhI7V1fhLwQxcF70heTpmICiOtQ0O99y6niPel+TPF/ZSpJnFrtweEgWxvRG736rEfXU
Dbd6SSxFtW7UIxgBpTkPHE1it21xt687AxrDuiicdmCpW83cLj4SJochIuZRi/Edk8gvThGfWyA6
eEBJptskq5S41l19i3wlMw0/m69ZZ3QrFIzqysebuEp65h1hYuza5CrVB13uLrjOTS2THYF/7EzU
aPEqyRc79qeOFG+HbUPRmSQyX7sf5dVKPRYgqqSr9GpBSHZFDSBQWTDWGM0v9ilGfZ+WGqAJVAYW
xBdSLu67ESKAmD6Ryvk6Otmm2nWn8TA8y27sWe5w4dHAVz9LdhbuuvFxMZ7JUDpXxZN8UR8nIl0u
dMlj0kSx7tIxFziPcBL2ImtFXBrMGDNcmT/mp0lc2RrwX/gmK4ghqYHu1aGX2XBvX2TDzdpz2thD
D81v2aC62B2R03Esg+p3iX8vD/p5euv6jRI/Bupp6l2F5fkyXUjxeqs3wTY7tO68C9Ywxa7JWnDh
zF0ww6/prb7wc2eW9+f8+3AoT7KHLddVTsAIqvhkcEv6ThMD3V35YB9h+yXHub2MyTFTeR+OijXe
puNLODjLoa8w/nIF40FiywGRafDd2MNFeFrWxqN4WZRS3wrK8CfxwnxNfFV+C6yR6Z4+sQG29m2e
HeYwHIhYY/SLctUd3SlsaaV584H61lNX7LeO7M2/60UnuxKe8neCHcrG5v0mTwPPnbmqfnGhl6Vm
M+/01/DakAH1WDxyFBJ25UNa8YD2+bJrWj+tyyDYqmQLxLNUq+a9Z9FilIQMFCb578LNj9U5eqVt
sjNP3c7a6Nf4V8D+DLHkkD5qP6adfEzeUUuy7BoXmsL8Loy7+ElRGCs7ascRetVKew0Cv2bP+iHt
HxofTPYJxovgJcUu7TfTeBj7h669ROoxUD0EwyjMBUAeEqpKFh2WByyya6tZW4ojdJsZ1hBcJcOm
i6HCMf1Gw1pvWLgdvPFazN2ySl6sfLUoC4SV7k7tpeyOYCOmzpOnq6weEwSWoIT53PlB6I5pewam
Zyfa0Yqey2CH6s74oq/7L88skwpESIq8BCKId4MVs1MMNLntfJ3nrDwLMNj3fSahCO5H1V10ev95
jSCBTcLfTO8Da8f9cDou9AlYh5BcfRrKNrwRVsy62oGK/jmZgv5Vk/hTB4DmDjWHvFjP8JCYdz1L
C4RKj6AyucaNXzrzlL1rct5dFAMK69T+ECUWzIlTUtgS+4LwwQjHHBdEzpYK49RuM5neU8OofhIg
yEehXVrkIFlB8+PvpdP918CVpxu0dNfxyaiyfNfkrMZOjNs4i67lbBWMdjpuU11vHQ479jzI3fbv
L3cfeUlGADZvPGMaGwimlz+ngH/M4JMSKHHZpNEV2vAAy3o6jLFvekkTNk6E1JZohcqdYiXCKjAz
aEEc6dEazu0C4s0e6hj9UIMYOdz9/ka3hI62XmkcSoTaf3+nd+EG2MMxBUmghFR2Fa6Ndndlmkyo
/AQSyk3+1vF60iqFXfconNW1dvPX5i5ziwfmpeEt2BW/lBeWeoai0bc0seEgUq/UEWzwi1p4GQUY
2WoIILoTjjaFhJvIS2DKJq7mOzKtHyli/791kGwQql+zeB9I+9y3tWpPlVeldowtGq6A5lmm3c+u
BuAyTLekVOFA9i2P0Sc4Y0F1quyYyzRvHwT/OlDux4AuXXoCFCLTnv8KiT96L9zpAXR7Zax6lAfN
ik5Gr9AisSPKJWo59qMXuBMpGitE8bEdwl6jCNTscvjiEv8RvfzzyLdcYsjujHX4R9PVuzUg0SWD
9msq3uayPhDmkjgKxFE7ReO+KoVRXvHUfu9z9s8yobrKxDMsi98wjostQ5HLF1/43b6uS7in2NdN
bm3cwuJdTcNRONR5ZPObLEegsoL0rKpDv/ajH5LcUbU+TX2xiYfR+mKpWP7ejxeB1yUxncUJ4z3W
e/78H09ErpSZBfYpv/WW4LUSoq5yBEwW6f4qk8FlADpq3L9/1E8PPR/VkhDniXQSYD7ctREEVWob
SamyW1zEvVsbeyDrPoc8qvk4S7z//GLLg/QnhIZmt3TXTQD+qUWlpnFd4+o1ColZSBTzVyF1T1Ma
fVWZ3hdn/PU0EZA2UA4u28pd60apFJHmdjDc/DlZOKvNAmVlZPP3j/Rns7j7zjSLPjqjIXBj5h95
2z++s1iFJCxVen8zjzTdaL2uxscwXg36Spx5/Cn6bJNDb7Qx0wsoKGIHNOodBK35Uxdt8YjE4VWw
zuVIoIAb++vC0mwt9VLNlTOnbAGhOUN1UurHsnEIIJaa9Ui0vLppEqeNPM3ft5JrcFC09oHqTqpb
zxhcQBQyonak3xwnmVqPlErASgMneswepWdjtEXdVSK7PFF78efpc9KvxAJ4gitVdkD12du4DgpG
humpUNw22ozZCcvb8OcQPwe2Kdg90pvKqxQ3MNbxvs02or9OhnV/zNfdFxf5furHV7no5RTEx2jB
UOp9fC5UUcjCKBW7G0wn29L7MzO+1WwRz9C39WunFeeQdv7fv9hPukSgGRZJchK3EeZgelEfXzQ3
wiFPcezfNE2POQaOzpRhhlM0soqtvlEdURFpCfXjJhdauNxF+dV4+fPHJoHexJXMSFdSjT/b0j9u
LTEAjThA2bulgvqcRllk12ro23FFtEdLjIUTF787KJBffPLPSwJLMHpMmYIM8bWofPzgTTclddSX
9W3S62bXmmsBLZ6GyyqDJv9Ff/FfrvKSDgh4QQekQNLl3ZIgtGKH67LgxQbzVonSpsnTmJHA73C4
FEIOA0rqQJ9ajJDSsviiEPyXV0d5CnqK8oPSzDDvVr+C/T7ELVjfhFy0mFnMAOCCo9LBadWi6Dgd
hiqOGQIGz0zmXv9+g32+zAR/LVgKTYf9wNL78TLLalQGvZnXtyZr9lUjc64RLdaLTl+NVvPlOsXf
9nGZ4tVoi6ko6pGc3zeyrUEkrqHSmhvSinZDI2tot6MwExUt689AOkNbzjFTSUpifnE7fdKCIgHn
U/IV08hFlaLIHz9oyKcxhJIJWJZNiNxq8TFED00ASNcK+7xWeIplRtJjawjYwxTTRiFqumq01UFm
baQyFUkREiFPq/qtYc7+96/hz3X+cGVo75uqwm7PYF/hcfv49uIyFRDjBuJ1qoCEBeP0O+yrxtOL
ErxmwnSfYsBAus4o00pGVuaWQ3QVvrSRzLBLzcg4AoTlZjrlXqlcZTzP7mKYscv4i7f66Y5BrmpR
nOOTgvJATtrHd9rn86CPuV7erBL99kwQ0QoAlWT7cvIjhGn9xRf3aQNdNNk6cw8NXTSl2d06AAik
kXJ4ODdMdAqScnQrqd99FVCtLZXdx+tvqkho6NtgqVroCB8/1aDVStHIaXSrEKtFq8yS3/BxXZtw
3oZVVBx0FbVaMM0MgdWq3Osa78MSUuU4dvrZJ8PnUvhW4vkz8p7R0Ha9ngynUouUfSLRU9DnV7jn
jHbrWD9boYBuaO4kb5Z/mAh5hdB/t4JQ2PI26JbSFJbT8WRVGt3u3FJtcBOoDUQKlVYVdkLiF1fI
sE6sYOie5xkPlCE2Dx3dUb81+4fZcFNftq7ICiatLS5G1U6nNvqiPP2XW9ZUkSHij2F7YnO6+2Ya
nHZm16TxbW4zkitNRsK9SKKokUqFTch3ypiih2La+C2eAhPVrlJkDF2JoBFb8Qgx0VVGtX9RMafP
Na2AWrZw+6IO/mLjvuOCcHKSeae8Sx4xguE433/8cisi1joLx/RNG4RorQy9cpbaQnCDvpVxNHNH
dX6BoKDkVAS401cYMIo1j3/YVYJTKlJCxk6PINDPvBnP5na2ogP86nabqBCW06Y5gB7Yt6AmN39f
Fz5tvtyLWAKsZf/FHaDf1eJKl9cYjId+kXZZa4W748CQbRWIaNhNCyw7BKrO+e+vyUq5FB6Gjpr0
7jUHWUOqC+LuKsftjzltfmF4fUn9ZJuZPrshAzBBDL+oyaU/rp+PDyCFPy+2iOqsZWn5+B0lilLL
etqO1xwUZE6e982wOiw6z3kOEbFbBdKrlh0xJLXEf+iIdxBpAtX0LQ6roAsqcsYiwFkYe6bMhoEO
YqdxFI5szYTAAOd6MKPJkN+NFh3wuw6Tq1D2NZ0/TEByf+4XX6q6gb0/ZVd5PMEi4oy38acLRDxj
cvOEQycnoucmrey+fMqk9wFWNXO8DvOx5Vnhb/S/abgkW619WuuZ+qQXG/OFQJ0hf1XIUcFxI62Q
SzUXYoQ6XKEDyh/mpXBSO1yu8aobfwvllSiyFfjjfNwmxlHVz0b95NPI01/UVHXN5Bzwhusr6Ma+
8MrArkdasifIs+SiC28sv0y+Im3rGx7YNR6qrHKTHJcF+zqKyDXEs7/fLZ+3AxybPFyySP+dYu1u
4UzFaZg6XWapVMhLwrev0Eg6Behri6FPvrg1WYw/rdO8HE8CJJslxlW9u00iLctE/OfDtVO9QX4o
liybc9Pw5YmVrTXELtMx0F4N87tVHn2+xMK/he1r2O0a5U1Rf0nqr3Gg11VegvJXShylT8CXqyYv
c7dG/NYVe19kGPMkmU/T1GGDfwlwJLcdqDZf9yLmZQArWxDxI+qKHvHIgLO1uw7hsZDXgfnaAQ2f
yp9yU5MMQSODb6jpSE4DTNxW5AeOL5YPGBRCOLaeQdfsKafBTktlbNptH0KnGsj5sAeUdOoAUV0d
6M7RYU5aZ+rRSTBUswqMDRi/24nmJLxQACIrwm2AUP6StJ+RAAhculivI6eqGgOYgKI/p20QvFZF
tl7o9hON7Zo/lfEyDb5Io/UZeQwRAdjYG7aVhEl3/6Z9w0Mw0JQnpvW5R7WU2rL5UJfXOPmpMkVO
ZCjRxGjAC7WCRyt4iOq3Qr+KSGfC1wIRj76vLI68OItQvGXx1efNgPe1inVXvqGjQs88OqmCjII7
tlsTJWMiUKclXW1NXNfPBZufTW4frAAaLgzUuif5t3QboXrjxlRReSUHGcuCahu84dDtygfhgfFg
/67sx8ymUR+tSU9Sa3dgRWghX60aGjfI2GSnQNLHbik6ifk+yM+C5RaBy1AI938/OF3i4sEHHw4/
34g3ab62OCT7uwg94/DNauhNbmWy+CYvrr1hseWB9xiFQ/znX4/Tua1Ro2OUa8YXMZwYzL11xdvI
QBc5LsFyxvPwkyQ05nqducZlyKS2lh+tZOdjapZ3QfsamNt0/mb032fuTBMXi0ndsQytu9BNWMcW
ipkXWNjtXcV0zHGPMJ6lkF95f6iFW4JEKtlyOBvlHewaUzlknRuXJx3FSN68J8tgGWt+syWJQeXN
C+XPXnro05s/3mKmjo3m4hox6y1gDWaGT3l4zP2TIq3lYB1mO0hsfnxIul2c7iqSXDRsJhtkkvl8
lvK9Ljm56mXadRpecPQp/VOXetm2K86TuR5Vr4we6wSP4FXqLh0KAP9F5vGYyaK0wJgeULRn2kbO
NxazUvRQO53JZPFFx0ld9vy7/QbWpsxhjxAc6r5PZWzRFoRa99eZSWCEyDSNW9Ce7eRNkniL43TY
zpU+nNW2UknbDA75SPyBb/khQWS0U6pOpkGcLOhfGelclVAHG73SAqwkY9XMfGYppHD1j2acP7b+
MsglUB2y7JK9gSIMQL/bgrBcVyOgaq0vRa9v2KZSS0xsLVzyjYlxNbIK2WyPAcV09aolc0xH+DkX
6wRgwheX5PM5lMoI6+FyICSNQPsjQ/rHSV8otSaWQiG9yUSDXfSwdyold8jg6ldzL7EZ97hazOB9
BEKxArbWfXUM//Sd8AYWo+BiglyO4XftV62TemPWtPTGKU49BOWFtsDkla36m4jYcdW28FHTmi5x
PY1E1iXzT9zjDJ9KbvS/72rLt//h7ljeCcn0MnMgcDV/GsX/uBQDUbJWGvdAkVPxLdDI4ksmjl7w
yc21Lp80QOdfFalLWfXpJXWFCGOyxjkH3p3EcwBOzSyr9ECboXXMIidlKjF+KKVlXjI1wEHRyVu9
zjOEsY3v+io8olEGdacOu8qckPbp2VMg1/zf4CJQAuW93dbJypJ/GSObFjbo8Yur9Efe9fE9YzcA
XEnay4Lduy+so9mPkimqEvRw3B89YarrfhRlG0BO70hD1Lpl2s8rOeDcpCPbJeE4uLRoLQLmjsAy
ek8NLGk9iWJHmIK60qoGyFQXSF7gN7qn5YW1No3FDJPFqDLI712TXqlvpgL5VRhGPyYgt4dJyghb
k8UvPp366QtRyeNegLyEli8nc/78H/dAQw6jX6hzcpNxV6zINXucxHjz9/tM/lTPKB9f5O5b9wMt
kUmhRFHTkDsQzUbmRVJdIqjhP1QT69/CLdRJgSFGSI9cwiteq+6cj2npxSRaeylHb2mQz6OJUWjo
0X4xfrJFNA0ObGgEr8h9/RETU6aruPwEc1OqAf6EUoAd5vDtKl+V8p+f4qWrLtPOIpgY7eLdU1xG
4FaIyxKueovCqTBCgoDEni6BGQzbsOTQAi9u1QUHbVz6vEFQ4681dZRapKv//fL+6eXf3aCMMHRU
k8ssg+Pqx++wJa0NFnkhXDti8rRW6ddVy1UUZnVbELexkuRy8mbkeWqi2bI0KWcrIkmpxDDhBlBO
yAdg5BIbXyka//WNSQvrAeKDqCzcvg83V14OeZzWtXCtrGm222C4KnO1pT4gQpIoErvN27e+850R
FDI+QmEv0lCwjQm5VC+MjQ3x+FZk4+vfr9efs9399eKAzJPM98ap/u7sV3ekak8BKQ6pb+YnOLAb
XenWPnTv/ZxD5vMBepaJSW6HOoq2yk/ZOrimPShlNxb2Y3FQGJeqYi5sgqbNqBX037kVTl415aI9
YpD484b/P2Dlf0gae9LfACtp9AGqsvz4/4aqqP+TgbixAMVZtmjVLV/y/2VMyv9TBvhhYsGlD0ov
hOXo/1BVZG1BU8IgxzzFd0+j9P9BJiURcPGCIKbTwyCLZ/q/UFUYqN4trKbOO7Msdjp+hzq8HCn/
sbCaEpOKLmk8tRlFbVPEMYeOdBSj9lUZeGfE1Qi1mZMbbs2mHVkjEi4hCapqbzFet9aaXpX9VRlL
GctHDNMWuJQPhyOs5KLZG4Pfw200yg40jUyFK8edkntBpaeQqsyA44g0i6HvlRqMx2cjERq0uMo8
SJtqrgvJkcYuZI01InKyVz6pisPNrCQt+WkOo44tRRlpxTpinmXNzzhMojOxAKzVoPOG6OfYyC3+
I72urS1JpYN6DqM6cucwkXIbZYNqPEThPIYr0t2ZMDQkK6NgNAYL73LBkC2ahMd2sH4UxO71CNoc
ZamUVeFQgzdGaiekMaRwTWUeknUtcwMONm3ZHE1CJp9Fsf7G+VMKtqPqK6It60kIssZ4UqPwBfqj
tSOepMndUhtnLmk8m9ma1FdzsmfEIZJLm7WhF4lQ4lmlxKhXviJQrqdl2QZ7Ij2rnWFGYfOsCrEw
r0kowcwZjf3wDL+ceHtc+F2db5OxUM5gL/1Dh12vwdQqMDUhMaXgXFpmxAXoKMXCClFo06jWaIdh
nye4cX3AJTNBWoUNaUq6KplacPIDcGcifiYC9z2Gts5004dKuYa9qQSXGUmEgtzRat7lRuKA4sez
8VAPcxhkdlCjhM2SSX6Tq478RHhpD0OExQLC4HHwNRSmiSKYqCgr4DBC/zTnrbydIkn5lTYSToU4
nAeko/BNQ7TVIyr4H+rY4SZQwyaJ15o6jd2xjMeYQ3Zr9a8RU3yEr1ODfpXwxPQb8QgkkPsVWT8k
xdUlo9F2qPwr8fTmeSRNO1YglgWJ8QvIYCr9SmZDH2/JBI5qO9WNVZ/SkRhKGWFEqsAEFqWkzdq1
MsO2w2nTSHOibBqjiMuZyNQ4EbclySjyD0iNRkXC6gSBxRU7jhkvJcFUxptBkFZ0yWoCcX9FAkAx
4p6UsAb3WANw6deNaflkNNKqMNXCYU4dHAnh842ayG0eSnI4ZCt2k6JpinfiaLtgq/VjZdxKKK/R
EyHnDWrcCA4MqhhzJiVoBfqybS6NaEXpqYV6l1ZOKIqptPGl2mRmjCiHDK8IA0NP1IARB39mukrG
MFkniHGfxLq5TrS+xjbT5CezYjhVNcox1Po5h6sWT7d2Dgyc/FWw92MJxrOh9d8SAnTwIRkJGZW0
SShRUb4x5SttkIS0psgvopMb5hshSTLKUj9PbVFE2LCaFh6ZHQN+xmwzznu5NxeJ+JQnjxghCgNb
VMftm3Td89R19Z41LuboO+u7PC4SDojD7zhWg9NY+o9pLZnXIpmDnQiY8ZIVAUjCpKPnuuoHnoea
9us5K0fl0UxlpgRRDs9MZCVEBKwhte6wAXkQzycvkEb9SdTq+cEqp2aXCm17qKe6J7yp1h0QhIiy
UgUOKl14OurQeXu3rxSyIPg0QHBJbvS3lYz+v20UUg4bRcZlJSue3hG51yU18eta8sNPLM7uRvEg
EaeMcx0NUS9HtB17tfSM0ASuq0ay8L/YO48dy5EsiX6RF0in3j6tQuvYEBGRmU4tnNL59XNedQ8w
PcAM0PveFRKZUfEEXdg1O7ZqnDjc2D0iX99YKEeyE4wsUnEzjN29Tc/YOhs6a6eqqSbvja9wjHMa
p2fth2ssX/Nz4DVkVLJ+OM96jrbFlE+YVEtrTSHdDUDU+dujfeXAlFs/9h1tP8JKQ3J8lOKJUc47
STMJLTDCPrsplACTTMm7MnmwFvUUoOv4miDdEB+B+UCC1DEn6IwCVOC7+8XDjkBEJrtNS6++ZELr
R0Sz9DimvvkotRUTVnaEeG6T5hvKGHBUqjdQZILhoe1JYA6K2jm7NQXvyLSXuZucLZoUt2FpkVUT
5Xj0s+JLLWNar2z+8vUZsG+Qn/kroVxWHuaazTwPclc2V3+kpuBGYCI+0K4xHamckzdzItx3SWva
2Q3H5jjqtDn1MdgTqbvN4vf9dQ/ztrUeqgODKUp4vHG6GXzCkfPoxfQ4JvHeEZ48zE2tv0x8pW52
Tnv0GyhWnSyHQ7T03wEf4dZLpXxsp3FX0kR0yRW9STZh/bO7xOEH3CwYGVYZBTs3F2m5dqmvXUfo
B/cNI/LniYH6B8VUWK2LsFX7PvWqYx30zr2dGHJ0Kg6tI4V5AyxLNVWvbuE91CJjixSWfBRcK5ms
JO3OtxqzEbIsHsbAeho1vUxOmfmfmkPqukwnZ5daXb42DGZPk1s5b5EJvE0moe0qb/4RxcBakzJC
4OdRunzNbYK/XdHdMl6rgR08Gz50iHBG6+J4RHKbRxmECgMV1rJwrSt7IKgMckYAl73pVTisWnqx
HGYPdX+bMK7O1uRXq4Tan7jQu2pxgodW+e1F5nP2Z1qU010GK8lSD4KzcAY6lIiaDCkP6M5MjZ30
CMxJVjgNii1QQl+ReVTaVvepngY0jbbrYl9sEwRmMK6ryINogBRG309cMCEPkyCIsX05YZY41vUD
p9bkCW1LdtZ8nAY/HtZjbiXwy3zRlb9JU/nxl4SumjMqUl7/icWqPrZLa/HlpZ59Lmo4x2X/WbQl
dMtoyg5gOdP7sCPe7PtJ8Zx7FQAPkS6OtWOY7+fbaNRqR894Vq6HsKwfe8ismyqP7RuwJP1Wa6/x
yVzPZuf1HQXQy1BsJmdkPhM0Zm2CHFV7pOwYicLRRzsdxqMQJr1Azy1fIW7T5FeQif2ZZMxJi77n
ZD2nRAniqgp2Tlu8VKBl8DIK8GZpjU3By7MbEajsq2kJ7VIYPOEc771hp/OpPxXwSiNCzAvYljAy
b10H4a6kJm43T4v3O6PgaO3LVOzVEnxN1G9vLBXYD+EIszks/f4xGGqWDX4gX5uMZMExytJErDAR
Yi+qJcJg7j81XYg6m2Uk7j0jwh85g2aO+il4ab3yPY5N/0T1XkSyO8mCh04ifbfXRcsSkgRKM8TX
af7k9eem7nS0mZWWT5ML7ZZdqKiy/eJUzs1An/TnPEdPNnjO+4bj8M6nV29lw9cmLCYmDyj51dlL
BR4+cafC+e5rv/ycRxfAW+bLw4IycOMAf10HXnvlmgQFBUKU9WH5D4fnMPXnS6qCfp0IEvkrW3gj
YLvhGtdo/d20LN8w2j0KimwJV9et3vvA0LMcj4w8nJzk6QqFc56IL9ueOfRdSnSgLSLnwV9C631w
WpQg1BuAcIMa/bcpbN2fBcrnC1slbvd+XrhumyG/TSra7WN6dI7Ae22KvEJ544lJvUKOyL5zbRS5
3KGeX0ZptYdgLq97ezkl28oIeWNU0d0A9bIoNC7jU86PiNauaKzLUi7+c2X37dk1DrbGqMtdd2Mv
HGwazyQvUCXVjdul87JbHNE/kR2R+97TAIPzZZ4h+gEw6j6VP6ZQPWTtTr9nOoIe+U3ftIjJ/Nbx
lFOW1qS2/A5bTOM3uu00yYfYmtVbS4W3hDBoj2GIG+6qwKMNTMOzXdZpcyNEHcsV1mhK1cC0d8wB
U640Lomumkn6KSqpwlwPehbejT1aC7m80kEsLotmtpHkp6DaBWOEdQaGea4OoTcWNE+CAqFp7zpg
SuODtstj6LRsyFwU1lnXvvG6mq2axo5fmycqEWyAKw5wzbF0pvYiJkG94eB9o1HNYCC86KFr3exc
YpBelWVkX2uasO0OpBnKwJ3XhU2JS28LtfGa7Jx4dJzRWNccekqGoRwo/+h55ceYFw+DHGFduWz6
lCB/xJIje8NTvZlzogSQs/2D4HX/4QF1nhRL99rtJ/nRT3PyYlNod4omO96nQevDL1Q+Z3DPpqfe
sdKvzm+L8xyPzpfVuEF/O1n1/DN3wGwPrhYm4e7EEPA4Gu6HG7vwdXbLsd7/BJNH2n0a7ZLIRVb0
LTaBISveytTMv5XtsvWlsxUWh9L2x5ZmW0zSqmoCeWjHKfgcVFpWW9pB6bB3y3SwjpZTMK4yVMIc
p0bxfoi05k67lHaj4Z0bYp1FnkFsGmK/ptLdCRtnGwY1QeVKQXS5CUorHI4D2HP3JGdv6hihmHb+
cpUbS+wJQ/yT+tqhCKclXbTqHLaeaxluGV6GygTJV9CXrriJca2XDyIYeesgTPfErAeH5dwDnU/Z
TlQTwqBrOaGzNo0D2gkbiFeeMyjYGnFsY/ieukY92F4RAF4YdeNtujFOlnW5pJO3Fbyo36OPXHsb
chf08U4JiGPDuHSE1LMidDeLoNN2I4LEvSQ1bx/Kmw8as1/aoj4sJKhQuQYzHEQ2vHppV5xi1422
jqEOO80i665J6pR695i4apzpH2vpk89hZJoVLIX/Jvps2TaLXe1jEUMyI7aw4rQeFqtWBuRMknIu
vs0Yq2xVUbNycK1CnsO5ilAm/fdCeyPffCsoT4mm4k9NcqaoE9J7LpiFZhX/TFVt/T3KEuIPKGfn
p0xHH96ALGBYmbKoV9RT6IPwdP/LFEt9siYv/m6QVFgDvcaJNnCZXUZLDWZCpJbWrKt+QRlVLrfC
zHKaPf4es/MRRkiYq/o6aZP9Qxnb8dnYatwH8PjvjVUt26kmQhuo/pWSMPDeBZxMi2DAeazp6u2X
Sl5Ck8sblWcBE8hGh+9RWnbbRVr9t1OL4VxYOtnNEvw+fazyl2h6faaJ2XpUhlEZLoFw2sUmwAth
s9usBm9gqD4n1bwm6cqFngd+55WM7BQ8XN7h+MExhJ3K2YnPk2vcDfft/BgkTtdv49yl9r43EAOp
An2i0z5/6ZXKj1XHGwKZIB6O1ALQBD9I+2hMm22KgUbzZKrJUUk7P/R2Rn+Q6pttM6b9jVWEYXyI
47b5yFKAmRkXgmqI7qyuqPpTL6g34CDpqfkkPKcJ7po2ibx9bmsXhGtAEUF/9x8JsjfX8jLpo9z9
3xLk51f5nX79TxHy73/wDxHScf5igEeI4BptAvR7hRX9Q4SU8io0giHhj1EV/x4z/lODFOFfV3Oh
cxUimboA10Kf/GfTjbDDv7iAEwviTEtnGFbsf0eFBE/wr5Y/7woMuw52/h4OIMEH/2tO0TdGDMId
8tUyoFZuPCcbk1Mkr0+4JP7AcCAJPU7egS/IFtvNSPAcqru5nVJbTXBop2D6RSmh6fdZWDGnpiXU
IuVLOir87VWDm17rNlWZ3PbYMt11pfM4fKEuJeywxqloPi5ZRoGHjNjx7ktP0PJoZ7aw1mFqrAdq
Yom4R6LCFR/HCxwVlQqHPq2WY/WWPoZ3t6kqphdioGgkVEXZUs9R5hzmtcxs8B1VPzuIA01k6bMs
mP+Q15u6GSagAmH7QEtBdS2DJQdbbq3WV7iS6nrwD0ESVASwuWHixG2JQy7AOGrpRzcgSJLnRdgj
G7vVPc06xNrXpPN72xXNyURVyC/WDU/0YTQ7+g4+3IaoHzbUXyg/+UYaezpThsMyZVxCoiJovwLr
+hZ74PHjqCxIFU967811dsNM8E6kLpY8SYdpUJZoN1HSbfNkdg/VOA1nbD/VJrUcXE+AlmP4oeeK
7vd7WVoATVzru/IhYcRWOxwqPJlbk3BvDJbxDCp6pBTCqv4ks9efWEucfRXq8LVZSlQ2ExYbK8a/
mHl5d2h6Q1c4Jzu8XoVL5S2pKzHQ8NNJoyQ4SgY4WAjV2E35izdoEv6m1pJ5aGyWUj+oNPXijzSw
WaIHiifiE1EXewteybEPoShDXr9ZAsWtq9KDTZjSjjleW2tHq/GOOl3c55k6u7gcp4POy7a49Ux9
X7XUw29DmL3xtvIJ8Y31kDNBjRgorrBrEoeVVSv9F9mgY3czxXO+j3acWYQsQi3IZrtXGoJetkRs
ULo1yMxobOnc4WyRrNzKpSsv1ED6H9NUFv7OFxHwwEyMDKXk9LC4XMrWZgxb0vGJluF1oxg/Rk0z
wsGhszo+LVxVs5tOtXV64lPPg4tdBN8J8A73KJx4yE9eYyXNanL0Z1fwvan9ygt2igmY2heKApMD
mW5qBMIKHLq+okGb/vfi9d4xJ71FqfjSUYdi7PvKc+LVYPCMOD5R66iyyzNlrahNlg7oUaqdirPm
lJrdoARcsMWZq+6nw6oOAyFPiJkVM8SLiepv9pMALgTl6zpnFpf70TGMTSMxRFxpWBztoSVJf7m4
o3p0ZHPbDkuxd7P+t9MhGo74u1eybgFd8+Nq+pWWtj43CMbBRtgAWIQxcfWt2gwT2FC4zYS90C18
jr0V+boCDZIK6qAQmLt6b8p+xiLnEmsNwa2oa0F+exrBrKyGAaMYM34Yv+QoP03mJemmNsFPWstj
PnbNhVXK5lC+dHymCRo3N2HVpt3R9izvzZ1x8fA6q92UD9b3CBzKx8yG0kQa2DjzLxaEJljpJSjw
F/XcuZDNmfvuqI0HX4UpbioZozpjd0opdM/4TnTLhrBKor/pfIihuTmVAB8yxlcSklhycuMIKNiD
LUybB9GOSYZggBN6bJj8q8in7qKy7QeeYE5fpqxvAh8ocqPSbF+pYvkwrr6mu33y0MHYWSRf1C9O
6RFVY8Ow5lZiHRNxNcKN0zWvXtyJGspR6jQdIh1XAzMU9EMG5lyz8kPxEsE5zHqH0FDinqgbEj8h
bZKsnqpOVx1TJutou4Npd9peXMBcbeft8KT+zlXO4DxPDe0dFeU0o0c3WGBOBQ3Ou7aLgrMNXsIs
Na87v2YMHO/XRNXODZ7SkPIgcjN8Ndw3whDA1UxKBDxNria1EWFyrGcoQ4475heGfAuMmaHDgGb9
jtI6eWTRjS9RiB2ljWcow4pVZK0Z2O1xHXGzKuv+Wgq1fGa9gkZrBcsneZeUlSzGr5UVVXEEn5k/
hNqtTtlc3tme/DO3JU1bQRiHJz+M60vZt1yCZtK9dewBG1zC4b3162nPchse03xUJ0TJ+AWct9p6
LIjQLkA8Hm3TTXcp+wzX6YlROlY2jzIQL/qgDgpnl0yn+5EkC4a/du+GeKkDu3UOc5FWh5y6qkuD
GA/hBKa8M/m8iSPecX4TOJawws5pWgS3wdQ9V3GJV9BhlOVu3cX7EybzI3E+95g11rjXWXxJzEj9
1Mh7UdeHupFfDYQu2+/uRUmuxWPTLNvKepK62sZV9lDO7VmFDjbCbt4tkZnOXDmXXdY09TpxoGvr
od15VyZrVcw9HB1vh3zIvIuPbadd8uoGfpfJaRp2W3CXVnB0ba7nvP/ua+RO/Kipb0DOutE+ScHZ
zqiiO7Z+VgvukCd/ht+hcJB/u/YwnHD0y71nCOTSj1bf2AxLgrok+BQh3xee+VGjmh7CaTnqNHnW
nQEpIOSd16iDgTHxPNChA7FI+OAmFGOs2IETMNYPedOs4g7vZ+98dlpvVJacOrykeTLMq2wON/OS
vKl22oyDdZdq+8RIiZ3aD0kIp4pyJgxprc4ek6C9RNl0SsKF6ZJWAGyH+lVO3iGhIs7rhIvG3WYn
P8jPGfYGyGEYtFYpzct7WS8vWdrYeJhMufMC696fQl7LvKPzx9p4xt8gmOgPn5JWfqfR33hMGeA2
Gi/Zpn6CvZvn/DHJ4+g5JyCxRmU374Vo1WvYVimkZqj9y85uFO5UWPZut2nmQEMFatI+OS7pKCjM
Lqh+WevOL74keOyG7rIthZjzxuEqvQlHvLv9sPAYVplOfuSkimPb27XV39g5XLV2GBoGOA6aSkJD
IqgM+4oJyK1zssTlWzjBU4msheIEvZQDjKGgTP09T1Czo3zLOYamB8GQDeVdtwwJSEi3GU4yqpcP
XUlr52kTFRuddkjudSQeRMXqgnA2LYB/Scb7eyJE89doTFhSZiMFp8mFwRdyoalQTZc8dW6UI8fg
bUSfjrZ2P2ZM08dO3Vuy7+8WJrCHXqXO3aA97lYtVb+Y0U2b+6ukGbPjFLn8sVsENWRKe7mPmGTf
Ngk0vDFHNVjmHAu8yq8dR3zo9KBRAlH5ZtPFONSpBOe2rgh4yAQveFFmFMy74/Bac6R+mEz+gF1P
3FG8u6yNw3d34ci/H/HhnL0Rdp7xhsdUzB8ttNeHkHP42q3zO86B9IkNbVisHap+NnPRVwymyyfV
ZXyhe7uB+aNfLX/WGyeKLtJaEqymSbntatfaVFOg7ji1AAcKqtuJKeWd4oFe17V1sEAiUkO3/Fa+
+CoCOzklwagAxaUHo8Wx87PpywszsnhdDlEF5eEID9FsyDuBAaeJvHrmYx0/ymToLkJFP5Qdtrux
JT1Qd95bQz3kLfcgB42ezK3wqydKAdnCTGDw8jad3ro1q+uaazjK2eKmJRCGJbmEHvvJekRFOxTz
6NxregOf8H7mJydxgGHL8Kawjccc3ni7UJbTtnWy5KXkov4WDZ16dDMbYmmTIvVnBrASvqGtF/W/
pgGyaT0376WVkysrrU+Hnqm1P1nlQxyLZmuXs/qJMhld6nCx3r2k34O75dgHCOI9XRaLcK4KHxcy
oVZale99OvwSs3UsGE2sI52ZD6sbd9k4pYdCle53nXf1yRMNU5fB1ttKx+q76YPgu3a84U4nrvsS
5boLV3YMvLVR6ATVxNOl/LoHtb4UZzHPEPdcimP+ILEzXWDKxp3e6vaiD9jOmD/ufdkGn4Zqv7ui
nciM+GTFMGy2WKXd4tl4/NphUc9P1jhBChvkHm3Q/imscMTXLsWHW8zVZ5eTPq4Nk+l8HrK7EQUH
NK1b3hWhsT7SspQ7i3bgjQyrt9GZ7f3sAM8UYb2njx2AQapweyMoHgc3GtYog8U6jRf4R8GynAor
qPdLZwNiH9M5XVmDpMSriHSMWElZWNMPEJqh53AVGday0KVe+bW13Od+Tb+aO6QnkYr8hcE18Rbl
e3ue0cekybuTsTxG1038kBhA6XXS25s5w+I/ODCY9TzHBxrWIAeK9mgFkKKGrHmnm9F+6HX97Fhl
e56Z9avSn1a5D2k85K55cHriJrVwvG2jm3ktHBV9eR01l+S+PkJ3Tu7J4vpndDf5xHQxudAkaa9z
YpgbP8XVV0PmjOvolE/FdMjqxIE9wiBRCbA4mT0XG7+i934uNBEI5UXpxlSxeR7HLHHBndsdg4LK
gExzufAZ9phfWcWolFNtel+jhT9yTed2GQdRdwuk4yfLZ7keMqcZVl6YqHOLl+RSxcI6pczWVtxe
iOwtLtcNA4myaNzlPh3NeEZqTi+D3T6ODtbVfrK59igPGUCU3m3eFuomzAjUK+5XbI3UB8RuS+2e
k0aH1lBQF07Qb1LZUwaZN95jdT36pBMBI1c2P1YQH0entbGKw+BpY4jpq3jyA4o42U5l01o7R3ev
GUaRlZ8oZ5/3U8Pdu6kPpnBT9qAUwIM3u79bVb1nViJf6KMDm9O6wyq3zfzN5+WdRP/3RTl977j0
v/N1Psa1YjiDj3mXUSy5F+PYAHpf/PLoNlmxLREK9CaLmKVwE4xR3XRkpWvHAkVEw26xhYXjnEC1
Qsd1wHlafnYhKHxtJEIBltajlBn9u5ZIb6HKvNQUpNhWHR1xKzNjGoc1BVnEWHK4bhz+HqLYw8sz
jPF2aa8NsVbJhl/0e9/k7tmmmXCoQExk7YKXq/gcS3eC4NZ33d1oRa+CSuH1YifBneEEe0ZeZ5ho
L2ExFT8J2b5D4vXDTdgF/kEiFnzGARaPtBCMEkoYsCY6N4NunoSfpd/MTWIOQPN2EE3+1ClzKWgl
uNAOn++UG5TPLXUxCEfdKyHf6W5gC9gYhOZfXA2+wkbc1nb1U3UJKKq5g7Bk0H0hzk3WoVaNT1Cl
8lZCMFZw5BKegoa2FkbRb0QG0j0pKv8rs33vfZ5ca8/4D9gSIx0WGbdYycUBFhs7+jAxYjtw//50
gFKsBrd/9935F1+RmMfCqe+ajlLyOZ6sS1rVlwAj1Jbi5IyZa+H+cWN3evYRdVZRNobrIaIqBdVV
o3IBTVIkFg69cH7GsmjnVUhRJWqtxRDXHsuXecx71u1E32dd0x+5rfkb9lwikEOmV5DHwUXaKjwV
qChYFhjwR17R75QlXc6vWbpNQOGsKhSqVRPZ7Us7oo+IebnyZqblQbpuQdWT5PJr/Vmw0e3IGasd
JatEm5tMdE+NWX5lsaTZwICr6CpL31RQF7Z5CCBmrmW11cLDjeM4HQTYVm9CM85nuUTWXrXLLeGG
y2SCN05GnMfdsrttahxnfaHdSxFStFJXxXUe1cfBZ5Vy942a5M9s2MaLkLRcN/rVpc9muH1xFFxg
YBTrsIHelnivRRITQNILJdXlQmvpEFHJnDo4vbpq/ip6GyJ5WxcHr7ZLsDfL+4DvZcf8IrikS1by
v4Ytjh1CrK1SuA/F0M48PVTP26ovb+qk8zcON99TRaD7Ka0smlrR61ETrlc63IkM/kKug20j9J7p
scuVmjWeUHCwZRr90DbEimptMcuVYXkwMWbitqwETB7623Qq/4iOKXjhZU8dcfJVMXlXoZ90ToCu
D6Za25u2j//IEZBqNTrA2mXQH6QNgaXVLdmoSN/7kmaLAaP9ms5Vik/CrjxNHJ1uo7CXsP26TIIF
Rulg2IVn00XRXFtTT0RydCC8z9XwIGgu3RVlRLCr0RHyaAFPhB7qmkUxijeLY4LN2M3UpnnFCxs0
FhJhlm0V023jxkDUIh8fsU7EJzue2NJpa53DQNVHJfGI0BJ5Z6ry2CRhdrbVTLl9nRjU04BjI+sD
1/o+zDbGnSqSlGF6yGZEJXLh9p6y2JmZLuzHPm67bel1L7WaX41CWURelJ+q0N9F7d/JMtZUinrT
a99HUCwLjcUUJ8MeEfxuXjSRMt/9jZcsX/d1AuRR+/kOsz2x08LMa+1P7cnxeBFJJ8ALGWpfqeOG
bVQz5OnUTOyI9P86qCq8TXpgUpwwI002PTu5s8ta48JWrjQGqSADpA0kICEN5Jf5eJE97sE2qTxv
lw/5AL9cocvT8BFb1SYYpWIDGhiDAq7DHmrWedZ2MbJZNCaQ9qkazOOYAKshi1q9z1gbuEBbszND
ry/D92npYGQ3CLlvhT01z+nId27F9yuXR6oXXGcT+C3CRxbNXAnDhHlix0CyG9kwC6G4VoaTGXdB
2bDsdRbR+Zib0CtfPenfK4a3/Vr0aHYPfu455iI5ERAtZFzHHI5fopcPPQXqyFCtMywbO4oH3AxU
pctTyziYu2PU28m5MZ4zbj2qfevNiDjkPNGnWt5OyhT65E48VPS5+uV8KX1rAHknYnnXZ4H5M/o+
ldbTaJEsIYuJApqiMd8zAogOdG4bqgbUc7kM2W40Pue18iYegpfCjpd1VyDCqanQj5XyTnhXv2MJ
Hisv7H47MihfWXPwa+zt5ZVvxPSChpvtfWs2oJTw5r/ZnQFUmSF3lCKad928SHcrcyCZTRU2N1HW
WcBwajrPr+fzsO2pNBiz1zludf8gu6E6S6Pn4AASIJNrCy/FY4qIlBFvr4ryqdJTQ8eev6xzvCer
jp67txzrESnjCeje1CyUDib2QQrSGF2Sj+tCUpPAHlq/zuP4VtTlc9kG8ZcOc5dyDeE9NraBzpOA
SpOcFf3Wrz56N+OQ0XtPMz1eyA4x6ckAQ9e+HZrqvuyT5phHAm/3gID+ylw4ODpN6O1akM7vcknM
H4fU9D6Q5A9WDpW2a6+O38nkma3q8UtjImI8CP/lyNQ/+xPpQZh1wtIRMjzACXsTzhpUhsdc/9cs
fRj9y9J45qv0TSkPTGsLGp1dFIODM1DeseebH2WvadpRkZT29dwd06S04YqpptXkR2XmEbbx7Lhd
u2mruUlIlH2uyX6NkFu5kl93NWKGjShLgIaG+QY6bh3QQ17jg66ec9fTM7panrK90jOf4zkwm741
y9IeVFJWHecjFUzTJWynL2ZCcbmSfDZQRqKEIFC8bJdheZuT+h55+qSMZVYycQKsqLU+2AtqbWll
4bFKME0l17HyMhnrREY/he8KTXDletW09yvf2zkKKdtj2VvJCXbRoMKbaLSyWwYfVJInwYfSdA8E
HjzzcS5x2rpqlxedf8A3Ie60hweI6ReElCwkCcUyb3tr38YBEVMQAdaxK+W5spbmcymT4F2NcXBp
bTfd2oszfSZtmFCQIMYr2QllFs4RSm+51DsFlOEQkn88DYlTDruJQXTD55NiWRkk236TqFwwD24o
59AujUxBYskMRowFbzPOHwnRfS4qtp8YDlxK2z5OJmmGnTcn059F63lva87nVgwThbN4tR2lH68L
UmQBnkJDhjMNm7vR49FdLaGgJAK1CgtN76DJuyZFx0f2eVu6yKO3SlzrMznnfvht97ur0ZkL3fuX
xsEky7cJM3/FYSZrZH2DlQk/bRPCrw6jTTak/Y6jOokAa55PWOibYqVK+ZDUzq0fabHXvdmHY3rb
Mm7SjR+dbdx8MLOsrL2LwhFTEhMCMuF0f+g80qCyFOxSit8Z/fTwjAV79TOO+1smHuyO3Kof2oBv
pYUQ+Oi42Y3fUvm0eKeUuZ6mQIj+iaT6aEXdIkAHX16DVu2CAlolUaYe8ZT5B+SA5KEgZ76NRlfu
/Vmi4Cb80rhFtkZG+XezZMcuGr+qBmKgiVApHd/BxjuzW6uHEiv6D+tt+TbqYOJpbDHhWubOFZ23
wWVGyFggFUBVyFGSHMsGuN9o78nxI1hgVky7jZxsB14sAHOz5PIZZfb35KuX0rMYgfHcXbzSzIdA
UbkGmxHmYBnd+nGgiPbzGdKXwqGhYCJHrr4Mj+3MvEkTa9gULVDleCwxHfSOuB1sD0iZ3ZTnWbTT
NnFZn3mgQ/FUhHX7NI75Y1pymiUMOO7AtWAnsXN7g0N8OaoCCjaAl/pYDcFblTlAFkzYQGudyptS
SG6D9CkU0qVPUfdcXgd1G1zfVG3rgFiIzjZW6ZgN5vp9U4p37dP1MsYD57isfk1ycKl5aNOMbk9f
U2ZThiA4wm8w/YVEiDsGnk5V3mCO8Dek+n6qwGNQEzjWM523cu3k443vJVy67HI5Oire8QKRpP3s
b7nstrKoxkSW3VItLz6p+cbZzaJ19RDTpTNQrL5p8yR5Hl12sXM+jaO+NR3nJbyZmFXPJYp//Kn1
GHtbHQWxfc77ljPJaLsnkTkdDvpJzXsxO2cL/5O+goLmNYFV/+TTEUbpZ7pQm5YTJaAH3Ex1v+Fq
mLTfcWD5Z9kvZf/8H7PGP8wahAn/P7MG3RvV7y9wml33NfxPz8bf/+4fng1hO3+RSOQJCyyP5LN9
xQz+d3LM/4uWHunDCLP4j+Aa6vrvPm75l4/RA2NGiNJtO9eM6z9NGyTHImi6MKsjaYfBv5Ub+9dI
tsfiEVqSbKLLDcb34Xz/a2qM26/5L/bOZDluXFvXr3LjzHmCIMHuRpyJMlOUZDll2XI7Ydgum33f
8+nvR9c+VUpYUoY5vntU2+VigiAWsLDW3wwc/XehrtkzrENC96LhKPAD/qNDNWnNex3ChXZG30Qo
MJFfv+tCyjagxlnYfilMzbwYypoq6l0UHqQoXw8U2qK8Ky6a8daOwVmTWLTBiiY10zNsTEUT59cr
G0heIRwJJMazfxmCPSLKzbB4srFu7gaQ7a/ypEK5OvGK5dKJu+S9ZhtUyExBY/0GXEV7nU1mE1Co
sUeqH0Dhwz8j9v4aDh1atIMNyzRNBnX6BUbRhjaYgbsYbKJxYaDmk+3bTK7k6CWkUpGANEGtDGbb
uBvpvcKVyWsSKOFlaYVkeExSHLek5rtHK/nN3/TUxx7fT6wMCTCNBUthxoMpcTquwks1e1q8YwS0
dqRvgZzdHpBi/n6eumk+jMFS0eAz6rI6Qy9eH/wvW/bvCUGqAP8TVyDg90us5tH3sShS5FEZ3uks
gm8ladK3qfTwEwMBfpOJXHwccst5o3l1SWeCctnLr70uvN9+3UGmiTc2katV8Eu5Llvbar0j1tXR
B8Db3TcDCb3LsEOj4+VfWkPrt19yXVznWIue4a0f4NF7mlGEn6eGKxHMg/euaOsrkffizI889Too
TK7aawAgUaA9/ZGhtMIyDMxjGEh0bmQ4vZ9CXT9gsde9//PXWSmwmAy6Bj3YlcD+6HWywbC62Ezv
emH3DzVg4TvHS+rrl3/kqddxPWrdEC0sWvXKnPUpOBxkpe8K4c00yK0ov9ZlLd8mZTefsQB46vOs
3uXYwa6wOjUuwWOCEo3TO9kADBu6KGx2edj305n19uTPgLlgH5erOrISZp1Haa2D7+p46fKQ5FV4
S3euOLfdrgxzZa0BCTRMMj4TKKCrkIOTDsjRksd3opekwLGWYSxfO/WAvZqbRw+FmXfvRmOxaOpR
E2DvRa4G/k6FprM/DKBAzwzoibe2JNqgjgE3Wsdh9HSxLJldWnnmHtuuaK4NqL5XUZjUh5cXy/pS
6kt75qreC/5ROnKdlEcrssoztu5aHA0DIlACJ3el7X2MsvTb5DV/ZNn0a9NCD8+AeW3rlkOydvpb
TmfliNFPxzFIw2unDxAkNkPr3FmxPkV5I5tMHXF7tHVgmyvLPykilKUz4+jNg3GTt2hT5A2m1qyu
kgRQb6l0r1WOkkz2AkS39cmyKTo0MjHRA6rd685x5w+gRdAGSsIBqSh9FTqDOfbW6r3izNazDkYd
rIPAJPx2U0cnX5l+2dOHMQzjaBuNdreUQ/XNDrnyNTPci3wO6RGPuvX25U/+xNnBwfHvbyqbUBfp
NBgR8URBF6p21WnGLsZUHP0vCEYRFZAAtEnngAa0svnWbm3t/uUBPLGwEZ8wwFigem8ij3q6Dvqq
9WJ2laMTdNNh0JoW1mEUn1lsYn0NdWrBIwi0/XTDQVvg9FfaUtSi6PTjquxpHnpq+P0+mXTrvZgF
lU+96iAz5mZOFxaeEzryUESLg6SxFO5RxLHRNtZynPZefnfFUe3vICDgXHZme01blSCgY0myUssj
a9jdB1SJ34ouzr6VETxOGAzxhxodtr1oW7O84BCfPk0FChdRPMT8k+e9GaRWUFymMVb01nKb5Zjd
nBniEwcICozAljkPCSPVmIDruseNXz/2aOvcOFFJ4SNLh+GmRfX5qrQmTLuatvxsF1P5qmnG+KPZ
djiU0OtEIyQjlz/YMMmup6pIb4pcqx5eHt9TywfhHxOysu1KzrnTD2tXfatzXThqjVX4beFR+E3d
/ow08hP7ooOyIAkBZjpcIJRdZAWmxGmIDXuF9hQNCgm+QU9s7NiCTl4WINjOnNpPpdxoTqP9RF6n
o0W1fpXHO/EyjEKK9jhBm38lutTY0c+QXyjbG2/GpkDuS5vl9GXkyg+ONsEMA63jAXV3k8buH88w
gWkQPKv3g6ni09MyKc3IRQMg1OzDEvc/dWPKzqQOv4SslPikSsbtxjMxGwBkefq+XUEhE/zrMW9o
7o1uAqapaRufRsBqyriAZCsCpC9LqDTGCLwM7HgAPLKfvU7bLXMH6a5p9DNf4YnDg0Fx80J2ycMS
QNmPm65xGioixzHi3pAb4nO19D9GV/8GmmCHsbjfOmdVi55Yz84qw82BCC8BHdLTiUgr18bcszqa
o0yQw6MvFCRy7Xd6uP1IwTxgN0Hz63bKlo8wq4+O2d+DITpQIvwSrjnIn399rnxr9LvYP/4Sjnq0
EBfTrQevK44ezuHXLPRi781go//0R5B0BwFKWk9GILmgn6x2rQibsSnrYz4Z0ftYj9sHEZXnrGd+
n1nP4hrK4oIM4sK4OP2RUsxQE6zxmPey+Q6yM71ZrLQ68ya/75b8iCtNYherBbaK0x8pkA3RLHs8
dvpovKs6QFrBshQgFChl5WcC84nTg1sKdkBUPKTFrqSsldnWk1FGzdEBuooznyvDe4gE8QeznSb4
WRNcRaNKzPdUMftrJFTiV2DHq8+UIikV2yAYd1DxPErR3dSCNO/Aeh7olAEFf/nz/la7YL6tVQpo
LZmwWf+2hVhWMJuBcQQzXsA5iWHlXcylTO5wEwBZ58L3xtHL83L8VsYW6qDdzTPKTSWd75eHoi6C
dSTcHAgx9IMMT1dWWgpY2I3qGaCOg5Wm5aBOpuMN+cc/4kLRtJBtY0vjvU8Xwey64SotdByh2uwy
SyR3ci7O6Z//dkTwKq5Yb8GkMzaXAuVXqEEhVuLVRztvZOYjK+7cxKOHQkELRk2fbcdvxui+AZoP
LWHUfnRe7d3Qm9U/v/y2v+3dykB+EZwebREgiUPbQJ0glm2Lw58o3tQGLUtdH1/XmrQPADuj96UI
dyUQnJusLQo8jCbq9HYILq00tHQ+85XXV398mqgjUgJjmpc4aYLmuIyaDjtSiL+CrAX1OSKsEqTQ
ETuBSXaaRuOFqOo/3c3WX0d1DkFCwxDwOpWUpC/iFcDfHp1cjDv6pGTULfZ+L8/6U6+4bjGrm5Zc
RaxO11iwSFnSzEDhuILvYEu0PnVuNyBwL1FEiD7Rzqr8qaKNhvW7fubHn/zk5iqOSVGVwoKqkJlp
wKS8rj62rYui7TQaxm0O4Pkd6hAQu2PHutUarSkuDE+AVK/dvIgvaGSFP6yhaJydTQMOP2xRAtl9
eVqeHJkFy87yuCg7pCun82ImRWeJrOU+E3qvliEnrY8HaVe7INE+sdkJHJ2Ec+2tzCZwf3itI5l6
cIMEgRyjvy2BBXw9MyT1WreuB3IaEwMVV7f43+mQuiF3S9vsjt0wa9reAGTzWQCrdsGCxDT3WKzd
FUjetj5MVIuwmC27AldWuNzvxBxj04kqDGpUCxosgLqCvveTGGrMhZbpYriReZ3+ODNitda8jpj9
mp2SPZL0R9laOE3ouJb5cXCKcDmYqbSjnasvLvDB0QFxlKUdnKYmRDIF2oej3fXjOPG1Se0G/+Wx
PLFhuxQ8mEEU6F227tPJa2DhInRQHYVWL3j09Dq9ZJH1w7l1s24J6pbhOZ6LuY5DJmIr8QQsC9QC
CI3BMYsSJey8+ZaWCBocwnrSrmFdm6hT2aCpdquIWg5OEVSmDTYdqIOZ/nFRlS/gSfzxBDp5q/in
MhyYTiHAPe813XnvNiwkgjQiir7ESzW+++MJ9oAJ6BYlVS5R6u7tRAEaRiiQw9lCmC7P7QO4eu2P
TA0p76yvQ7HelmyJFNSU3MshQ6eZ6L6uml5CmsYroKCYfJ+mVYOwNknB1csv9fvu6K18XyFIxgwS
V+X3ioW2KsnG6zY22k96U3VytxQj4ITR7UGomnrYyFcUJ+uRXWic/yqGoIvPHELsN+qaIjOjD+UR
S9CP6Z2crl1uU9EESeO1Gckl2tG3BMBmJlr3aWoW75NlduN7rt70J6KUFOy7lAPuuxp6He2biYIW
IJBQRtbrJA+ATKJ9hJz/EkRef5174ZL6higX7aOutc5yM9eZfqP1Zgvesu+YVDgVqPRkEEnBldvd
dBQLQNM6servtAlkt7N0AZUVNB7aQ85SyBy5BS0Cs5Q72re+6NP7IW5SLEA5Ib93YH+O5TjN3y27
xVqrrJGmw8Y7c66m2ZrNa4zhp/Z1Zw/TeFn3Vv597sxMA8VsLBgYgap420qBxLiXcc+4EL0R9Je6
E/Zo/qE7+5dTGFBGULxAiHRBAg65r7bgYksqc50m5fi5Ksw5Bd2sLUAY0xT5NkSuzS/CDA1UyTWL
xle4LO4dGyroMH4ctflS14v+Zko85Jq9yeyvuoIuFhZ2SeR4F3Nto+x3MQmv1X0PnGh1gDFTljH2
l7Ebf+9SHaWBFuCd3EeN5Bzh4jkXl2bqAvkpvcbN/XwoUzDkwxBBK+S/clAfLDiHoVUgveReNZix
WeDL7AhKtLeqBgY92Ko3XjG4vhm0/HVPNl1/hWCG+FkksT4CsBvB9wxLiiFcF4RjfaGvmzFqGiNY
j8BtlmNu1inAp84G4NqVwnD3DaqSfMA0K62LQLDxve+SEdJxImX6YAxWg8rZ0EIELwOwp/sA3C+K
CYtt4X3YhbgKDvTDwCp5YXOv5XBXWTOZcW+PmSGOsp1wpx6CAZIfgESRHZa27wH/8HE/p0kburvO
AByEZmOOO2MCuQd77mzlFDleLH4AMEQ2etGmL2VvZMsNqFLqFbB7m++lnbbLsY5BS4KkdjrswcOu
fNdlYdmCj3QTCUg6QXvLRsznzdwZ6dsQIhM48DlDw66vK7dAbX5yvF3ZeGW4p0XKqgaZ3UJcbl2o
FyOEetQa5wJyUd6YgwFKiQLrbpiw2bvoYQhiqOMFeXOIQMSatwaSbP2+KpPwq+yiDvU4s3BgBM/T
gzkbdo7HfRKBH7TQKbmYkil9AGDochrqKW6k3F2HN5gbDPeipF8HfqiE/AN23vjLTid8apvBMw7I
lQyvHHQhfDMD0p+NQwtuGz7NdWDxGAR+AhtEVJW8tx1UpS9A4UQPAIXFLTKm2is48qvjdyuAAedu
1dvXmIN1D7hDxMg5BjjVxxEE9oua4tGHTncLc2dMCIkf+mWU7CFh3Yb7Sg5T//cp+v9lcP+LQ+vR
CbT/2n39Pz/AQGNY9DX/8T//dV38dSpB8evv/w1n8Jz/lvBXKaBS5aavaJJ6/I1msN3/5v/TbqGb
TZEP8Yd/wAym9d9swB4gB7o+INHWf/UfMAMICFvnDxGOoUND29X4EwGK0/xKo1/tSNJkXcmrYMEO
dptNzqGzogx51mWeP0aGPZ1x6Xru8Ur+kjhc6kgJ0bZr6qZ5O6LiED6E01L+fDTNb/5O0B733E+P
2H+Hr+TUmOVS5U0DGzCY1S73lcg9nXZFgpekLvV81a8CR3758o899zLrnz+64LbcvpMRauFhQrQS
XSMaVQ1kBtv98vLzTy8K/76Mkq04Xq1XUGDsQy8q+VpAys7fjXqi27ez2xUAl5zFbugA1dXbl3/w
uRcyTl+ocvVqcNYfRGHOmW7KiFbfTiKIFx9e/oHTPOzfN1qz7UcztnoY610PY2tMW2e8QccxMHYQ
xIzo1kppbrwWAMNXvGIN7u9Cz6SoL/UiGpozeaBSefp3AErqVTl5m1otdMM+DId6R4Xdx17hZ5Wa
9ZhCNR0H/OFnR7stx1CkB7bpkpNEQ+shP5P6Pj3H5NanU5CFkDEzC1WqkWLBzmzKnw4ErzPv99zD
18r1o/ktiVSSlQ4tkbl1PnGeQlwYIAq+/PWee7qyN8CfjO3WbKiQwLj+oZdteVtocXrOyPS5xyt7
Q4lIIGpIlnVY+4ofxIixyRQszqadB9+y06lpsjGBIVRbB5zVluWgT9rQ7O2qLJ0z+f1zw1///NHc
G9AK3DlL2A1K2Se72bYnLHFqQmm/bfqV7cCgm1OUbaX5BXcy+00bt1H3gUKGdmbvfO4FlOinZMMt
erJcf4EkdJhh/OMaFKfQzV8e/zrT/16p/zf2KPGcTpBXpjLrjRmnCA2r8suxEagAZ+Ms4n0dR/Kc
T/RzP6OEuCnLwB1htPhd1+PiWdhloR+WQmTTAZL9OG0LNbXMWpcDZLgpd/0KwtIDqo/RXeHY3sOm
uVqF8B8vpjGdXEFT3/MNbYoPWds45m0o8RX5mFpu+mfQmX++iFpEiZCbT12ncv0mk/O1li/6nRcK
tNJefolnFpSKlSkDdKKYHNvvndqYaEdO8rO9lNWZw+S5xysR3aM+QaHKtn0kaJYH7gb5QaLZdM5B
7rnHr3/+KJ772CzmbE5cX7YDVlgZtWntotXBBG+cHiWe4ZtYtTcx+55A7+O6EhAiDk0Cs+XNtvlX
AtoxZrMV2mT7HrXeD47bUj+IQ5i8Lz/+6VzLWB0ZHk9Q7g14i6HB6MOSQzUeCay6/2DWsB3RuYs8
535Gidq+fvnHnvsaSlQ7c4NRCZVJvzIlTtsdCkke9ZEcZuumH3CUc3mKufh3RuPAmAwrnA9zlNXB
Osnm3Nm8hu4T25/q1zOHSajnI+sJpHAFtzkE1PUm15bBxlEtyNPDFBpz8SnLXfNLj9lMcWbmnsl5
DBWlkE1h4JTLuDr0uMigRRrsJjL71COtc7sxkcj8IFAJZz+yq/wynRCs39tyNMt3g97Z/cYJVo73
GfVoB+HNwKeQ1O9NKsY+hZFzqASl/fXPXqb2iq2hm5CjrXEh1fHJgFKAwM7BosuaXVXgU+e7sM3L
nxWOhfmVXNzCOk6AiIvXlAnd5JOb4jhzJi6eWaqOsnG4RQJhZYxX29sAi2p78X5U0zTWZ47R5x6v
bBtZg032PCW08bRq9ENaVtS4TDf8a1scKJtGL0A4JWis+WE1uZ8tjtJjq6PAt+3pyp5RmxD/NM3B
JSXjJrPrhQt9so+buT2zyp6LMmWfaON6toypcX10eQLj2pXAP75RYCHiIiPSMfmI+woq22JX4Xe4
0q2x7bOoQEzwWBmLqLF9RKqgd4PYQyJo7qW28biw1zd+dB4tWH3VvQ0tp6/BetnzECK1X2r7TR/G
VnJ7nJMwCagnsCt92PlLQTPUbqrkzB70zJpV2xaI90awbGo8S+ilUKEU6K3O5TmHwOeeriQC3HpK
V6Bc7BvcGzGYFR+LUJ7LWp97+Prnj6Zd2FUhpyxc/NCZu9do+OnkAnUkko3rRglnSAFdZTYzQhBB
7l0bw4RJB0gSf9tnVaLZrBDo6VKe3oFn3Y0mDjo4op9raTw3N0o0uwW9qMHhs2oUeneITw0XACjk
tn3UVkIZjGWjj8j2+bWIs8vWAy4zWHK5fHlm1sXxxHGs9jKLAA+4RWijP2rWD66dKWZ/XVoVPsr4
9rY3WOViH68dc3CGIkmD0TcJ3LdeVyYHscpFvfwGz8y+pYRsV5AKjYs9+qW07GvXs6jrz3QHtj1d
Oa5Fl+OetiS9H8KheYVunvO6mrKNQ1ciloM6SFNhdn5dJgECEJbR7pxoSqP9tsErQWsFYYvEN2We
Cn2am7QLu9s+CLJtQaV2EamPaviNJt1l04dj+84c0Vy/sxraORvn3jhdN6mIaQkOqHxPYQ8vvrI+
zx4tpm1zowStlWgpbVlcyOosQhuvhcxZe95/Sv7fp/8b/iifKMA+tyiVoDWrRIKXdwdmXvvcYNF0
UXhTsO2zSiVHT6ul0bTW/s/QpVHj9EDzfdusq97dpuViNhYJ7NlGisbG+vR288RIJVpTHU1KmqPD
gcZjhFoKrGIbxZKNY1eiNQIHWOqGztOl8aOOZXYZ4pWx7YiSSrSmEwSTOOTh3tLnfuYApo5Se9qW
G0glVqfOdAJ0iugw41tO35VOnKiCbuPYleM1jyqjQLoRw4LVkGuM4h99glLhplBSmVrt0nQVkhnI
XacRtjnS+qwNrbHx4Uqc6oHVmHOkdQenRh8Fk6mvbY+e8LaRK2GKDOyUkAljum1jAYDyVAYywHC2
PV1lPKLVAg1c8xi614vXLe2RN/DeszPkjWe2GFM5VadeGoXkyf4imhIH9wJiLLZKmttuWzMqVsyo
Jy/vK/Ru0GhCMUYzK8uvRqP7vmnuTSVWRYyCVDnlnKx0+m/QTxE4/SXzYdvTlWDtm6AyQ1Qq/c4D
B5EY960077c9Wo3Udk7yedY6H5OhI9vj53kVCNz2bCVOvRgVUVE4aNWPkbvvI+uhTINy4wc1Ts/T
Im21xnMByGkxcJ4scW4do/4zdO8/hYe1I/s4yaN9O1YtcgwH1Hf/imfx0bDyMzSI51a6EqVuPCLr
kWizz2PbDinSNrLRsUJ3f9Ok//LPfnS3GUKrj1KAJv7qkfBJduwDF22Mfce2xyuBiqexoWdB2ft5
2Sz7ckJbPa6CbQvGUM7TwI1rByRS72N+Ne+Q32fo6bnO6zMTr5LPvMJGbUTDy7JsOg/pvlC8znBu
+bhtXpQQNTqjg0OCJpcWoeNk5uMnjEs3flIlRhc0eZMA+0e/sQZsAN3pc1a7b7aNW4lROcpphJjM
uJP2Qfbza0u2ZxhVz024EqHlGARhZ4YdVjGatnrYIUunb6wPqPxJtFMqZ9EM7WDr3l0+O5/dZv4z
AsE/0W8oIapF5Ok4JPb4lRX3JarmAcJAm6ZbKNku0vugeSngH8pluGpG45W0tp2gKr0QEbIOuWfu
dnYe3rrl5KN5u63NqhJrYwCL2D4x6Cp/v6CzmTgfts2GcmpmXtJUyOxoBxml35rJu3cXe9s+pUpo
9PWQTvNodz4SgeIBTKrhJ0Am99sGrkSkWQQTCD6v81sNKIFRpFde4H3a9mwlItMMBoEjdA2XTLJb
Tbe/rvY123bYX9zZR6cDC7sGPcqRHKHecGG1UttjWTtsO5N/1fEfPd1tB6eTFh4etf2uKfcuVext
c6JEZBRGtawjXG96FzDHCG8JQ0n7YdPDVQrPSL8LsGfQHkRUXSEC7e1Rte62rRSV+t70vZ5qGQ93
M+uN2VffY4mx47aBK8clULIZ4yyvPTS5+cbi2VM/bH22EppijFE8nQRlY8PUsdUOE1QGJ3vjrCin
ZdTKISOfZaFYi41fePI+s6NtCZauxObk9XJMsQb1J3PGQVWX+NztDTKgeNvWoisBCjZXBvRqOmCt
1VdtHD7SfHi/7YsqRyYwZ72xTeal70Nrj6UZVjGA3rflEbqS1TbRau/uTQx8mt70pY7oFs4E20au
RGiSO1CqsV/z3dR8nQE4PMDMMzbNuFDxVX3YgI3shw799OxeangDNtGmJAV85mmm31haMYfI4PqG
YRm7ET3GnZDJzy2TgoXY6cNnOgqtm3ctaAb7c9hON7Cl3m17tBKfU9MFGOkh4TaLbMSt06kvC+Sa
NqUpAFdPB15aI75MYIV8WkjLvlhKqMftOYzBGoi/V+nxhTp9OE4WbRoJPLdKsDbZRds32itt0Oe3
22ZGCc9RM9kVZc8XHea/UM2+B7L9bdujlfDsOHgAlJct4rfh26mqrvU837gOldgcAhfX2Ew2/jJg
B4BVu4HkavF927iV4IwXGbSI7LW+h5J+Kudj7p5LO9cV8cTHVCFTo0Y9eKicxo/yweovGsdOXtd2
NV2MiQHjY9P4VeQUvvRTkZYWqoax+SWL5EeE1B+2PVoJ0QnEI2rsCCaig9Ne4cMiLsQgt7XqhIqW
Co3IihvTYOBSfMwHrbiQWvVh28iVGEUfq0obPWp9y4jleFjMfkYI3c2idL/tB5Q4RbIWS3I3Y0lO
2n2cG7AStt3FhavEaBZbUGXRsfaD2bvv9PguMO1NbSihaphgmoGN9TA3cG5yw9dco7vHOjHehPQV
Kj7KcAbdGmJWYoB1Km47tW/Kjeg0CKSnG2M+BRrs/Kjxi6FC1HNwLusx3FYdFioWqmtkjxgxU872
+Aob4leZNW2LIRUF5eFW1Cd12PhOgIMRBMBXHjZRmxILZCBPJ8VjleiTkTa+KIc3pqhvG/0/Cp1/
2NcSjnKGNjHdCXvUar+13Y+xaO6ztN50iUOO7XTUwYR8KebLjW8zMxceIPSLev5DwY7/LVBgcHD6
dGhStZaUXk3fZmXlGuk9VLP3m6JeVXbTde5ZhaXXfojVQHKB8+9w6NG/3DgxyhGaJB6otGQmbrw5
37m9bb/NYn3ZuBLVUzSxEHl1zdpfvMbYiVYeOUm3dc+FqmzRa4WLBlLJcinh86bstfPqSO56Q7qp
hkNOe/pdwQLrXjihSR6G0ejg4gdsJ8D6ZVsfAWuK0+fPad+7TY5btavhOrQbxir/iavEuO3SKFTA
kcjRVRo9DQ+EaG73eYjsPzN0TuhtXd1PpBoq4Mhx8I3XB73y+8yGiW0DYkeXYeP++JsqEZ7WVOGL
ym8lRtcXYjHSr+k84eq9Ka5UVbIpbuwGS8bKR/CrRP8d65NMbDvzVg/lx+2KzCjHXHN65h31/qu5
1dvLMSujq20jV0J2MAdzrjIsgpLAWj7qZRBeQeytzgmkPfdZlZg12SctY+azegU2GJdO72IgYQWl
XW+ceeVYpRmXlkU1MPNmO143jfs+qrNttXnEKE6n3klzA4xxU/mO7N7FYXs/pt27TfOuIo3CYB4x
/AtxKCi8L0U5wmZeieLbHq4cqzUlcxfnUlipTeJ+QWd2uurTfNi2ZPDNPlmQna6hy2JapU+kehc2
0Bc0zDTnsG3syuHazBo9+oynW8OM8ZaobtLiHIrp127+xC6jasLWMUrklWuU/mCnYXBBt3h1uHDi
Kd2FcPHTq7yax3d93mbXZmtqtt9FUW09QHFz6jcSin/zznNytMXpS5ZXSVpIGw/4mGJ8iD+Vjli9
TOrm/VgbWo/vc12kX8so0lZL3SE29gIngf7gVD26CZmgSoZJntFN132tuYlvOFMk8dlK8NnE0s+x
Pmkge+dLYSatszediWeOWdwtl2GNcTVsO2PpL3PDmBashnKz+LKKDQRvOmlrybdWWHXtu4vh4WGK
8WW6R8XKOmDXbLm7wjFEurNniPtXoShD7xaVRHhher0Y7wzXGy+wNmiuq7htFh8bLne+HPMMAv3Q
yNA6DM4oKWFn0YBPE66JJfms5807t4lNHIJLbNtexVCjMccg56teL8z2uLOQj79eFi0/omWky73U
hwGPrqAJlneZSEpnWxaior3ySfZ2iq+Vj1R9SdVHu8Cp5pw+zTMbmqXsl6YMZhLJrPIxffmB4sa7
wIk3jlvZKwc6MVNmMG6rD/zWy24CS2wqDgpV2tkaQKYIKkg+9EasRTUvvfAy/H43hayK8mr00LRT
mnZ+aCTJBaojP+2k2Zb0qRivBHrrUDh66fdzXx1hg8VXpdnl27YyFeMV2bHeF4bd+hiayFtJ/gry
v+8+b5sXZaNskOwYBoxO/NQN+w+NWy8U8ws8v7c9XtkpsaftoIl4pe9RVL6wjOQ2wuppW1VGBXnp
hLAl3ar057IK8j2eaok/1Xr8Z7KE/9xyVCEZUcRi0UxWpB0ih3pAJQSVE0ez0nq/bXaUQO3yegy0
qCsRVMt+jpXEMLTdxuhAv/P0BKz6sRnqGfNNRInBkeH/MmEIhsPpz21jV5KawaoxQkdE2M9qD5c1
B/d3euyugb3aph9Q8V5jVWTYaSEshmq2vOidMTnEcbwxQVDxXpUzBskScoTTo2l2IMrsXaWNur9t
7EpyM+pQpS2MCmHVZtmNbQ5Wh2VUY2/D9wsV7dUmRQiQqWQbxoLlJipM/Qt32nlbKdhUgtaZ8nrJ
W/JVSlnTdSCD3nf0ztm26M311HrUozXMDOmQ9XRK4jzctSNaPH13Vq9yfcoT2ZOp3EREI6Z+4p6M
BWZh/ohAm//AkBqv8W0fVolYtFSLJMLy1EfZa9Cw9yoEXkvjaJ3pHT7DqxMq8AtuaxDYuDn4SybM
5qFK46HcBUgWVfuxLbUHCGdHTfOyZE8Wl3q70OMyehlpllVu/PpKYEMKxiUuIf/EHTtyd1qO18JF
HhVVdrlpDlWAmK2bC3eWdWcKOhG8yuMQ3tlcz52+7SP9JiOr9w30WqPwTVPEKYqByShRasZKedvW
pMLE7HbJsS3nB+beALa89B9B73/fNjvKgZx1+dx5/VL4VVO0uyk0fy6dtXXgSmTjF4q8d+rkPrnt
ZWakN4bRbisBqFY1uabp4YiCiN/JAQMnDeUziCRvt02KEtVdlDWhQM/VR5zIPfSRgbySFW88Kg0l
qEcnLouCL+rHzaR9y5PR/N5oHDfbxq4cxG0ii1IWIvfJtY7OsLzK6vCMlsszm52KEwsn+ox2U6JF
jpbxjcgaF7Pbctx2iKlQsTG1Y3dIsXtFhWz1oHTdGpv4voi2hakKGJPeVJo4m+a+YxUJMlTuVSrF
vC1EVchYUxVhGHhx4XsyGm/bJpc7p0uG+5e/6RovT5wyv8SSH51h3pjOaKZzvmeLrEn59Tb0Dihk
luXB5lZXbMuxVAyZO9vIuZlh6WPb2WFUZ3XJGlq6V247i4VyFuda3KK4HbM2LeNd3+lvQxFsW/a/
tFMfTRFKFp2rN4yd6pq1jxtK+UsvzlmnPLPyVRhZwWLUUlCBB+E0wVu0Tqt3RWRtYzPh73WaoqBw
LXodJ5t1D3bvq9y0/C623I2TrhywFdUFRLKLjGY4VYmydu81Gcbb1r2KJevnrpj7Oc5ACCDhtIN8
WH9eMg/h/pdX/jMTr8LJEKQJgqprMn9pnG/Ujl7nTvRx26OVpFkOOt1qGIKQVssAK/S2H36MJnad
2x6vHKyIcxZFFKzTXrnBl75u3St8GYdtSY2q9Y1TRY8RMoMPwoiyk0ApEkmVjSeUCinz7MWZrZb6
mxg7Me+LGDzCLimKZNhWfFEhZe4wBhWZbeaLyJ73LiZUb0r4fG+3Tb1xGk+zHVPhGmttH2JQXd4k
utCx/ams/szof91MntiPVWCZLU1jsu2epWOjB3pXC1H0V3E61M0lF7HeuMSA1W73tZVN5a02cyu4
rZykzj8b6Mde9jaulo7UZuvCW4IedYVZS9O7vLAmY5fX9RzvFtx9l29lMMf9ZVFx5u56K5m+m7mU
r4Yq6W7QTh4uzaAfeQQaGNGFnsdyeYgwOk7u01Wn4gGp7qrdc2GTC/+2GXeRDvLzmFSRtuz52238
2jSCctiWSKqCsOAaa2MlJB8wi02Og5d6t0ZshNsOWF2FxJVaapVUR1GGnfQftlHfeyJ8s2W56Cok
jrvmnGv2mPrmAs4WI9Fro2zPCWms4f77UsEm4HQt9ljrhEs7pX5dodVx3bQ492EzAephP3JDCK9t
z86iTdU17AxPf0zUnmXLwUp9rcLPRKZjdrlUWfh+2zyt2cmjIzaag547opn6QymjvRYsH7vEODdP
T6c4ugqSE3oY92nTp76d9fE7UNXyzo3C6euUCO1MZfO5n1Cyej3wHBR1a3wgJjO191FXN3V8MTQU
26/jEUbbmUv1c59c2X6AJ4T9YGfhIYy7NL3srQk54UTLDnG+uMYORPe2qpKuqpGFEbWToMmYtMLQ
ALrZH9mIth1gmMScfm4NwREKAbgZC9pxKPdedqY4s0E/8yVUEJ2DH467wMHdp2HtdNde1lqXpevR
97fDAbHnTev1NxQdz7bj2NGQ6UBIEK57+MmrnW3UVuTbT6en/X+cnVuPozrXrX8RkjFg8C2QVCV1
7K7q6sMN6iMH22CMwdi/fo96pS19K3rX13vndkkrnSLYnp5zjPF4Pve9N8NNnmf2CM11UTZdfN1l
hVwK6bYerchkjbubHuiTo968qgveX3WPI5cAJsJ0LGUumzre+jNpkjKd2JXP/KLC9wmRy2Tx0SGk
h4bPR9XTm+t+zovl65G61i9cNGCsUAQMv0cF/40689+rTMTV/vO3hKyQgETSN7Ue3HwelsXeRFny
ct33vqjumyzvNp9EeNnjdjlobVLkZcv0qkKQXGroCBcGucpRf5P3i76D6vUzkCTXhcOSSw1dy/I2
2uja30hP5XEFK+mWzPI6KSq5lNFFfsc8RZn+ph+GudZdcR/lZjlc9dQvZXT7QOYVZDleW5Uim5xS
90kbhKtf99gvpXTdBEKITEdej9v8iGjym8FM1x3il1I63+17q1oUUtKuPdh3I6mC/Bsa8V/e9Esl
3QZ1foDDD4to2aYSqrFKMyQKX/fML1ZoQEjPslndw7WkfDW2egLhy4z8OkEayS+WKVcenguRcRit
pkDLQjbmbtpFf50PEgzuf24DKxubMZ8TXisXMLNFzPnfxFD/6XD8lzLwUkuXshAjnKrtbmIfJdsd
6VUGg1GL4NBXJCVNN33GQY0Bg1VlIMXTzlWzFdmGOE7NPKgDnMyHoOOWfld5Rrd3IHefX9WBB5zz
n3/2Hs0xcjfs+3XJ2PbUA4C7HrpFLGN91XtxKcMb+96yIu7yejcdwwblh3WsuozFyc/r/oGLs9hY
sYat0ethnTp9UEXqas3TqzrNyOL85+NByYYwe1AeDvF77pfLZji10/wqfTW5VOHpfEuXxuLDtxXZ
zXJBhP0k6XUaP3KpwUu7FW548C4OdIh1lYh4KNGR+HHdQ79Y7ZMoCkKSxh422qmyiCIYuPb0bzim
f9mo2MVab6E1JWmU2MMEZU05CdM+yjyxb9d994uVnjqtgYCa7SHimHqkIrSH3mdXPpiLwrk3Lp4w
iLVg1uf0eVS7+MFIyK8rgy4FeCHr3GzXbTmMI5MVkquRCJM216WekEsNnuQ2ARYxWw59vptj1ljk
i0fiuhk7kk7/uZQSR5MAvtICAq/qoLiyr7BX7+VVv+mlBm91MyKzcr8cfB6HUhBhqlxcWatccq4y
sbIomfHUg0JcC3CCf4jprvMSkksJXhS0mhuZrIcW7pmauw6sDQor53XP5WKdBtggmn5DYZVr+mNR
yYvq6HX2anIp/eoUWsqTTtdDTwwpd02bQ9NARve/f/N/uSZmF6tUxmKmYkqKI2tktj13q+rV0TMq
zTEFjfz/D8f1f3U35FIJ1mxJk8YD/oiMFlENcn1bjft6nRKMXCrBdNfk1jJ8etuOfV1ABlbxyf/6
35/Qv+ySl1IwMWA7gJ7RHPSufdWreagX1Vx38F0qwbhOiVVZZg6bWLej6gpaIsA4XHfypRfHqgeJ
hwXjzMF2QR7jRXwK8ZBdt0lepn2FTqVhQq/noEHtq5TcAXbuzXWyf3IpBBtzn9u8aPQB2GxTDUGD
uqX9dclNoKH8c5Ns0lSaeGD60Nu5q0KmZFUgJv+6Wuwy7muNPVrOpi2OwzCG10D0/jaQ8W+59f/2
Pl6s2CZxLl4hVj5kJoYf5b3g0DT+W4/w3z794mBN4xjtas/5MY3QOt+in5McX69aSJfqLwG2bgN+
Rn5EzlcjgaiCOtF2+3KVjpVcyr9iOSVTIIYfM61GCHCHnXX3YP2NxXVr9TLuSy/Fiipe8yMHu2zg
9CzJlZXYpfgLQVyz9RQfrVIcf+96iPE6QSK5VH4BBtE3XT7zY3iPPhLAgldpV7jrCoJL5ddAZGcD
ULw1UrhuR6OfAdX8y8n0L2/ipewLZwjKJKXSmkH+MIzRfTr2H657Ey8K3wwxQp1JxrSmbFXxTaol
fNedU+un6z7/YomOOp4HuU75MZ1iUL5CuqTnd6ve3/IE32u5/3LTTS4WaR8JnRauYUelo+XWNtum
HpectO0BPtW8AU0vuO7Bhub/4XL9n4rgv/yjlxqv3NNm3IZZ4tq6O6DtYtlLqkHBxaqTx67ZhSzn
SQFXU47JjLN9H7wZ89MkNevUERfrQSgQBcXmT13jo+Z7kjjI7kYCSasok8EH50oUOXq+Fywu9MO2
NC5mpz1Kc5DqTABBvi9JwgGCLY3NNQqhieGnKzM+T+13sCDVGpepyHt1SoJA3HPtcaHP29oDhmoq
4YFye0GEnNv6MhNA/CDm2/c7gGcxXyOWltwjGl7cxlowRN8r9CytKuErkCu+4JJP4ydNFS4yQz4U
f5RW+M9mndOtBjMcEaYrnpCots3R/ib4dQd1SZBkGb9PaNrma7mbmMSuzAoA2L6OfSr4T0AkAfqB
kTNMRpVI+xr8l3eR3q0Oyu/liNCopXKuX2JR5zBONoeAkQ09RLTZl6op8KbxamPOZ6qmW8jIXVxs
jB974BsVfGHz5G9BCRirnOmNPQxk7Yua9IlLqi5nM6qwQhV1oRCAW+5zy+YR+s1h6tractz38wod
kr2d8M1mkHfLgrIcvpGtv2nSHGUj9hKm1jN+ranrS1Ogsit5HElVr2qk32arWO182POfax98ctRm
ysRjMAB9v3UzGASPiW2S5B5cymJtaxngUUmP3K0xEhECy1f5AIdGgd9L973Gl2sJIINgPyLVGNWY
IlMQt54lu/sBSnA/ARK9oRl8yuFA4q/xnu+Lr+SYgiTWFtF7DKRc5egiuFgCRFtI0MnXbT14/JbT
dKIZGmn0xMRYdKVggh+Z6MZqYrtTBt0UD3HBe2W5LXdkXcTBGexRj2xq1+F132k7ggTRjhM9bVlI
0mpqu5QiJbbzEmDBpSu+FhZ02Du+B1z8uoysuymdtmjmlxzccYoKylpgUCtQ4JLhQywKw44IWBH7
3UhdjK42schWCxgz262Fd4v4hVkoORlC1ohcf1AZwTNjtjzVL3mm4qLumiUbfuDuUwAWCcnUtNXL
kE3Lo1hJy14hz5rVcfA5bEJ8IlMGqH1ExX3cORF+9aOcVjhmTDSljzMWbXcYdefpSat4mD93kQIA
GNubaFlW5irl+pFYK+If6dA0hS+blqv2xrlty87E9On0ZXDMZxUy7wnc6K1LYo5o54zJn411rWhL
MYviR5awWX+GuxzUU0yXcHbB5zH5B6j6lgL/8xSlP6fBbOGkqPb+VQQCxKPusJJ+Dile89tW0PBo
OWmPhM7F8FSYNWcHUvS6+ziLbg/P4BBvNMIkGrkBRf2eRMxOi7Pj+EdgctPdDWxO/M00DbK5mcEo
MnfrDD59NaRJSr8WjKb8V+xE8wgLeXTGGCn8hLVFlYPL2rpFQFBU730o3BkMiS3cIjwo+SJ5n/Ja
vyNMP+S+k+Nj3DZ9fHJTv/pDNHfDfsu9IewmZ7sgnwlrRPOxm3mrK+1thEzEgfAFJhrFlu28hSUz
DwsJlpwSzbT8BHBHMz2tGc+7I+nElNd2HwCoLl1WmO4I/XRsHma+sZ8SmQBj1aBl6J66nRhsJd20
uwPLJqCDa4Jp1XYnBgQcH5t21bDXRPnWvnbFwtOT0lozwEUjw350HR901Y6LsENZjHFDADpKk/20
SLXYGgBXEtV2GWlcjjI4/TV558hvdUbaGHGGO75FH7WLKYc9WsbD+B7JUyLQLojH2cGYdsi0cd8o
8Y4Br9aCqVgBBcEeUC61vxss4bwaZEdVxZTLps9+TjIgsFE3IPKsTEQI/clZuGRfPfh0pim72eY7
9vug3TSVg8Ux7Up0vLflp4itbT9uXeB34HAYnAoCkTX8o8RHvf+a2q7mkHGGcedhdFRlJQygY3Yj
eczFYdvaRPqyjW0R7ty+tGhd7GBZ8VvSeBSKsLN13WkBai0qg+n76IVlwtC6S9ka1QvZYl7nPoTh
zZCQDLebDY7frGqKmnp2tPH3CYg5zyRehv4F7SPqRdlLafkR0fGtPXOBa8yjR1+sOKaix6Fnmyab
IfZOu/1etWQA0TaY2FapNnkE84JZmt7BQheW+KMlQsGRMYJT+9zvGAvcTpgbD2D2MtvP5eZTUHQQ
Ll7OzvD4FCd8sU/ZMkfjd9rvhbxnMlnwoo2dkt2vRBYBr4NCbttymNqi3474y/bhkCmRLp+Y2Lrm
DDTukJzgpGXyYTUUlK8D9iTJasCZkuZ3QF4ygs2Xbshul6lvWwicYcPCi1IgTOncDdbrWz2oBMJh
CiExOSwa6MNys36kL2PEi/OmJH8rqEDDFzHpWfOaxp2M/kBq//Iuer1FlAr1R+tN/gL55/5nWmYA
dOMIB2C1DaP4o2GueVOwYWS3DNtzXG58Fv42duNnYdKhRhxy/xG3GmQkBRIBSChNUHnFd4pXXxEA
Gx43vW+VXlCsPQuKseGxtRGt3dDXFKmeH1g+bu5BBurTuu+HJXtRfC6iYzdFuur2iZagSRC8BsrJ
iqxZWL6ZgeJaVgwIUqks7oIPg4Xv87lLkaZYQ+bU3Dn8h4fQyrbuUTuht0BFsoPla/wXYUxrKwVr
m79HJGDyvTNmL9OBPXRKkNO2LFFyA5+tTk4zFFi3PC/SlxArhMF0HKv+lcRYiyWn0Yb3QWYVpTj3
CR/6scaus8yPIVqLw1bwsVpJc6+HSH1CZu/2lK/Y4utMqqTu5+lnIN1cetX038BWGe5T55F27haM
RG4FMx5kZWv3ydfEZIn9PMct7KMotEKG+EKLxEFk9Qm8B+XkovSVghVDwZbX8fiz2BLs9xG8e3d6
WCBZHyAabu94YvftD/Q1tgfhmttQkwhg47sit2EHP1q5Y7tZSJfLDgH9T8VswawHur3THzqJzfBb
MqmmNEukk65Swq9IVGnaVE6lMLluz4HG1tTQHNn1xi1MPTiFYvDPaPPnxAYV1+MQtwqPqoOlXvJo
bp6p1g2IzlMzjh+hWbPDC8IT2H1H+ma7UbP3/jFHeoOuzY7B/ClFVM5WqpU6Wib7PHdf1tG05Fvf
JdvTkND5WRsDoq9DBPuyYQgRdvZzivs5frEAMkZfEozCos8pw06K2CZrM7hoU8kyX+W92WjVahBo
z10fTDXPa45+N1vXpspDth0Luw7DDS4nQT84aGKeOQ7b3JSbU5Batdkj5WqsfA5iomkgy8P+vZbR
sDaQH3drRU3IDzvj/cmrvmrc+FUBX1bme+9ODjq6YRo/Q43nK59MaUW7VDCEmzjgEszEJY4vGLqK
oSEIaVt93cpUo7JfNLiDG4/v+9FGHpDtjtxmDvpb32Aomo7MHmL4fispzVz2SYbgCMPGT6h6vzGR
Pa0xwAyxxRJN/bsSW9Ed9Sf70vb8YUsAhJ5jrIw4JjfAq29jFYYB06OIpC+xcvMJnXdhyniQyY1I
Na9WWFyfFyKLczTko6lIOz3inmG3GyrzjG34zYiaH3U3d7Cvx4iCPWo+yOkhUdpFOCuQsHDHWZvU
wzTb/ZjFfbo9xSMxCHTG4J6/psXouuMmgV56nmmXfCkWYIPqJW3QWyr6yLJHP+omPxIzOPqEgWYy
flwsC09ZKmV8o+U0RXu5vLcvxhQ7LhwX0EAWN1uscTcJY8vvGmyZeq+KNG2ByxYiqnaG1ftxCW6G
4V4mMXUVYjIbUeU87vWTWNDDxMNrJVDgHr5teYQFMj4UTTKOtSEN1VXcdzJ+SFf9Tgpmy3txXUC6
27UVL7aM1mqdSbziQ+AZH5XND0MhEc1VBgVr7KuGgzJ5axc23ZtxRVlfde0QVTEo2jle3WLfytwx
bBJ0RbbGbcucRlGZ7wR3wdZikoucAOPAWErSyJ56fBnyYZ2wMCuasbkWvlvHG7HjPPmaEeO2I82F
jMHAMQjXi9M+KWqfy+4n37K2XJI4HNdi3b+MY9NRXHmyZlgeV6j1sOMZlPT9Oem1w+y/8U+Ffwfv
BhOSOyC+BTkUICftKN9Q6tYmpEn25uQWtSfBxsy+rrKJt4+jWeMKs7mZfvMSJPAq2/uo1qL7xPd1
LTcd/fYCLq4Jk57S7EN321mNYJcUvn4Ue0kVguW6zHEhnyH7FS/WEHpLBXU3+7Tyg1N5cicSzj9L
FFTV7ocfLYKsn2K0tJ67mLIWmAL7krntPE04Gc6Fa/2vWA/x2zxmRXdLQQdXN2FYAn+YI2qeiUP+
MOLvswckh65lwTxSVFYSblC2zG8tWk7meYs0BOZ2z6s1guSiibK3ohiX0k/FA8aQyBgAczcx5ULa
O2xx28mbgn7C7t4eBB2YKJXaLbQ3gJ3QzEVV60CAqAWWDp7P6rBnNP1tv+btAS8GgGGs9efAil9F
0doPKU3TMyMCL1wiTdUT9kFmRn2Kg9yfCqaHDy3RC4RUqxRiLnfSc7eULe5v/ugBX/S3bKPtG4t3
fbaDL3g9jDOrVFjDfhzNkJ09BLnpJxcV+UsrXQLQALVjHt02Kt+cBGI+7gsEP/iO/Opt4+2nLGPM
l1uv9gLi5Hhzvu7fEy5O0u8BQUCFib0GK3qeF7xle59MQ92yLY7OW5wiXwBGaUfOposb/rhE+2KP
G5IryFtgkrKK+3Szd2uqs/Yb7mJqBjSDRvRW97pP74d9k8AXt+OGrTXWpnhLVqnJ05ysiT4geMSP
CNlYWAcu/Mbl1wgrExC2zPdZX7vCTWvp0ThvDtyueV8ZiarblU0SJYksfebX/udeZMl8v+3TFn4A
s+ZQ4He2yHB6SyzkTJcDLHDDAblQDb0xheyHD3uMbtZhGtNEHW2Oja/GHb3NT/O7oPQw54omT7CJ
DdkdFOFJXMd8z/gphhFw/9PjFFVP62ILTSrP2607L/OSEFYiIqdA/RcGKv0HNHtyir4ORMjhblnk
gp2oG3PUUFph6b8ItF/cV5EJfkonDH2TRbn8a7wkIvqmIBlA42efMjBEMVbpKrwdqPzLZt0ECDBm
3etNtab4zJBSYd8K15Hiy7LMnA51ls8RipVmzKLthbkw7G0ZUZonqHIaoyreJJI+LqHY/Z+0Gbj8
ZXr4Mw/FABDnRy+7nSNCI5vMM6jlmdgP44a84hveR3R6Zlif2INJYt4LBOCRcrS/uxFG/dshIZ27
TUQniKrTYHYzlZIx1gJsMOFGjevLMFceRSoKa9Q91n0YLEpEd8NFK8ybXKJpO05DZPlpWfia4RcL
3Jl6pnLfvgmewV3HOsGXb9aJeTvqlqio4mJFEsfcNqyaIe2w934Y0hY/Sd7D3rpgblQZvc24Yc0M
AUlva0h5Acv/3NxPLZ1vXLMXH+eEeruUNgtBP3kpZWlAuy1hc2zXBMS8YpiO3hUoXwrcWNztQHZ2
oCykUdnxNS8X61BEl3a1bvmQxy7v/mwg9hSHIAjpauaQ6TWV7QJ0ym1gKvvhwX/shzKZIt6cQRlP
WVotMgwRblieRDd7wGt8k9Mszs8Wx8vwnYe+q/2I9JOniS7m0EdzWCEViJrohBtbYiuC9ji2xgKr
pUJqWPIp2SxklZvrWn3i3fsZhUdmY4QWT1Nf4SDU6i3DZIoch64bba2jrHeHbYc/B72MCLbRkHdx
/1gMjqAP1HvxCHvDepJNz8ZyzZr1PBH07x44bS09oeiW34qhm9zjKNxytnM+yq4uvN+rLMPugQ5j
23xDmgtuJK3CltoPRjxYSzgcEojXcSeZF12lgwduB6YmctvnJpEPs00W+WCadblbtZ6G79TshThM
hTCv6KUkBxUlKMXwfVhx8iFPTSX31L1lyNj5bSgjpOyQKtPjTUa1U0qXq2MCmPpazbiwTlWBef0G
4mOxY2iBzXNBTWr2Sq5ohFTIjuJ7BSOXb8u4wxs8e0FlpaH/gvIcsTn0YeKjRdfQRoGrc+62rPuy
u20O9yHFifcJ6TUTvVesX/ulssmm+7upgDoMyYD7XhM2YI9rtvSJgsxZb1O+D4hDaECgHlFZ5B/i
LkFPpllw2S8ZiI7nMDTRDtXsLEMtMElHqdBYeON+NiOIMycq0EcsG0ROFL8ni94azjPcXkCc3AmE
FMFij3uICj7ZF8zcqLl3SDNA8etAQn1MV4RMVUVhtHtSGIn+SAOut9/GNrPd525qYZkTVmsJNaBK
XxXluOIAQoybgAApBY0gECGxAW76c9ej9YFG83IUy+rjEhvF3vRlQEM6q0XOuk7eeZeje1LCZRZ/
M4sek2pCf2V78roN7gPRc5R/cc08rk/r1vP+XHQc95qDWhvRn7a22+MOmy7N/giHwvab8K1T2yFw
jaxsMc3hE8YHChK4DX0mtZc7znlzuw+Lw/Km8xtNuuSISU98h4gFnCZFhqDzcnRszT9hPTh54J3t
cHMp4nG/d8U6iq9OoSVT4iK7pg9xRNn4Ww+ci1pMjaGvEQ1qe/SkGLbHZgLn7UOBvir9TzdpfdRL
kox/snHh+e0et5JUaYq47HucZi1O7HbPqKsblu+FrkDKgvi3CjEkMC8bso3ImSGnidxliM2RZ1RM
uwa4j+zjA9fospZMJw5p57ozv0mW9N0jDc0IVVFDxHiL2PmIPsP1mLOpAsMpOExvRq+PoC86c4RO
TasKM5Fs/TE6tUTAGwZbnCKJPsgXItWMWwRD+VjHhusBFxgUtepxRfdPVHBH2GUtkaQS0zvCaIbS
PbPReBuBBdv9GLXgO/4q1tgb1/aFq02mtTjIJCnmmoInY0U5G+W7I6opiWtBivA0SCflO9wLrLOp
Hrqe7+fGQnJcweXR8qxGjgJZkIreKEyjMcic2jPb9iRU6Inp9Bb75IRZ+4xzrEQXNRYl7J5hqGc1
rvKY7ms8/877TMgIdVKc2gS0WkSQ/NFCSbixBOZbdqk2hTMxrSJp+A2jmvr9JJAFW7ytBhyW+/d3
btf4w/t0SKsh3pPpKct7uX+O8NdwHA248U3r8T2LGkX+VoQtfVzf7yd3TTSJHQcN1K6Ih/JN2z55
FS8ozMyK/IQNgyU0m/IKk5LM2ZIsio8/e48tG8o8nyvy29gtmo8rkjtRHGKZowEA1sxkzguf1uIp
64atxbFYDOGX6DBL+DYMbhLHtE3HCJfhWScjSMrM9B9SlDY4GijP0+yosbXPvzudZq4oLbKv/aPL
07V4jdFY6wFvQffe/uAIYxVvOlqn6HlqMa75sPFhXpA34AtJq3ybkUoM05s28tQpTK3wkqQ6OZoc
RR47gIK4znfw77WZqwImQJNCxprJ+7wmGbPFndOYA92jkijYvVjTdHkZ5SDMOW8TN52iFVj1bwkh
uKOzcWew5EwqWkuZUxfdTwTZUh+idVn7L1EAVbDiqALGg19VYR77xcKmojKSb69BQpBYFWTBiKZP
5IiAGNNG9mfBFt28JmgQVXQEnWDYwjkKgG+bOkEqoTw53Sa+RK0xhCrOd7ve+mnkya1Bj9zdSMEC
eYs7m2XnXmCOV2miML4/wA1MDC54I9r0aN4vexYdZ0PpWiVMDVGJNffA9PLejxozhFscSQxh9Hzs
oxjTGjZiQONLCUBaUfp511ltujxLb+2+8nCr0z0iIwLZqFt5KZIWpDPcwOLhPovNsrxlCzLRf+dt
uqp7gs52fpRZt/IX5zBYqWWLHh+8hZCTPffjKNld08pRvLgCD+bO00IsZ7ICiINuBfTl4JH7kD0P
a67a8z4YLj6hqEUrCW1D5vsZbYVCod+cImGtJ9WKxayjCskdzOsaU7y84EcBMd97AHH+FfmDZIkr
zhFfqQ4Kg5xlPeXKGTxYmw/aPO8GDw0TT7wJQJLTnPuXBI8d1iiedSJ8wuwD3a0NK/nIQ8jvM9y6
ojsaNWgjlowge46+D+EKekMGxvSNGPI5uw9ygm86pn6yX12/cvTvxIrgj6MFZtp3ZezQiMWEkkIy
ReD33RBxZ9TyTW1pQZ8nhCYs9Pge1Brj/rZnQLMXJvBtqLhyTtRemXcenF3YY2aadDyl8OG623nU
a1K3m9fjPV2QMlPujSDxKQ06S+6jJY6jI2aLtq9l0XIU13peNNpjieqT73sO+vtdE9ph/4iucmrR
Lu8aE34lY5a0P7SYiDyRBBbFE+mdnx/g9jf2VSJKuvs0jVm638dwLfs/fs4Gfd9vq8oPYc0KNEA4
ZtQlBnUrZiL9skCkN9v0YSVqcZX1AH6eDL7CUK+BUlFB084w607Td1nsVhw5FMmPcgPR9xNxol0e
jA3xeM6Bq0NFgLZ3A48Ctx5E9yVPhx/onERoP2VFpBe0CFGCVcuI91wdMEwS6DZgC32/zLj3SoRH
ZksqH0WxwTIpZgObg87enx3XuKu3JTq3/GnJNxkhJqDP+1/r+8n4K1/RbIMHPGtP88RRhBDsdPIl
MYbatUpbtO9NucoUQQwuAd8pRz+U1AnNIqhiknZuHmmXW3fE/okIw02O/fbbDrve76eQq+wzqgCW
7uUwD+vZoyG5fy5ypbcnHNdtcrugTikVMmrmEgyfdq/HBA16HLaYOz6jKub5eelgEHjEaEPBpw5q
QcD9fRa4mmfgTaaZ/b6u0VyU8ANRh56mFuhamLn7CHVD3NbbBpbyxwGCRByIQGMgcpFvRcPfcg1v
oa5GgjEU2lyNmSdb9rDppeVUYPyfVBhZm/U3bsstemK4lRL7HVey0EclsxBADGWG7dWGspUTTBol
suW1a487XJ1g+ox7yrqvMEajM12uDuyZ+UbhrtEPlZsR++3OuA3vWVybpIMCo75K6HIZy8N8Oqpp
XOSB8C9D+squs96TyzSeTCbbvuCCfkj6jwXuPH12pf/kktg2IeqQN32eH3FKEdxX+UYeFmyWf+PK
/0vaE6HvQtv/4eDFrZtayLlQd0dYBHM39fZOuWhCgOACaQt6YtuATP2cz/R5X9AlqsDCjUiF1izu
HP/7z/Ku7/xvUp13SdX/+A7tjkZbH5n8OAEFKusejpAHKO/mCuUSxnYYuRV/sen/ixKJXggpzbz4
JU0SdoSbfs5frJ+atdZtz1JYr3ETQxu8iySKwt2Pf7EY/4su7DLaZ4C4Cps5zY6sANDCIrPlMP8f
9s5kuW1kW9evUlFz+ACJTDQRp/YAIEhRomRJltxNELIto+97PP39KLvutlgu69Ye3cGOaiJsiUSX
yMz1dwtY64UL+rtvP5Fu1bTD6+zYVcguik9Za7ydnDr8zxRtp9k+7JKboo5CtYXrYr/eLvtkyM3/
7MtPo316w+jLarDUFrgrQPUIxmqAb/x6QP3NXTnN9QlniAzlJtY20rWOJXUMqbtZfP+zbz+xLIis
NpHWcF+o1Ai27V1aNK7Vm19/+d+M0NNcH6uFrannlOES26740pVJMfm6tQia8jiiqL16QMp8hkNI
1f9Rbzv9NOMndqLJJvBEbeklqt7Jpu2uUgN05tcX9PQ1P3m7TxN+7HQxrXGJ5LZw3Bicyy2XCRyX
fx4Xo7feSja+/E0pjdLaJXV6l67JncFIU2dhlwwxpUIUB7Q2/DKPZlwLr7fZEX07u/951gCh+9f/
8ufPVb20SRT3J3/8111V8O//Hj/zf3/n+Sf+tXusrh6Kx+70l559hu/9ftzNQ//w7A8B2+J+uRke
2+X2sRvy/un7aT1+/M3/1x/+9vj0LXdL/fjH758BdvvjtxGrVf7+/Uf7L3/8Lo6Kx//58fu///B4
AX/8fje0WffbQ/nlN/8h+Vx1v6Fw4U/dX77i8aHr//hds41XcCmW1NE4OUKK4ws7PX77kXjFbtUS
ujBdoWznGIVU0kE05iSMVy7aIuHq0rIwCR6tSV01fP+RcHRX6LpwLAAb5uI/T/b627D59nx+3pfd
ebZ0KIVGSEnDBnxwLBDy02SChWjtEOwy2grCx98uhQRpQzGzsXKZAa0mX8c2rd+aRvXww037fh6/
lUNxXcHKdn/8/tyH8v24rsX1CYsehLb5fOlaF7tkF4pwizsnNmNntrdUZQ2cTTn8s8Cjb8dSBpY9
x7Do1HHqmeRWDiTlLtGWXX2GrCiJth25MZtfXxFP5IdF+NtRXNumfYPFAzVPrS9dJ4nuNjiKxUY0
6KEUtjb+nTMAovJ8iufioFVhIOSu7aZi/+tjP5/0no4NkqqkcBhJhCScGEDUNESrk3PsWSkzsGN5
aLX1soKl3Io2MYK2li/1Tv7JA7QQeQtbuUIYunNcQn7Ye5jwoT0VT7QFJITqL3WT20tRrhoVvyDE
/8mdtWiA5vA6CBtFMK/Jj4dyWUXbSdO0QOvq5BpBrL5x1zLZEweQXVBRfVSZfgHCk5/lvfWS/eLE
Zvzt3gJoHK9SCluc+g0s2l1wbEUH07ECA6N17I7odYqkEfVugVqTomVFMUt41zZJwZYF8NDGQHqP
OOK9qwQf0hP1wj352e03DYMGioxroU7DwlZDxV1VmbQ/lTm6yWbNfUXdQYjg0Gx/Pbh+dgdsG/TQ
VFIeJ7GTdRvp8ZTkMkGTQFF8UY2h+hRXTv4RSF/dN6M+blxrAmlJy/2QHbSm0KGFQyCdZm62KwK3
m8wIgb9/fVpPW/h/r4tPD4b+oiYDgy42wj6NqaO+Iixeqmi7TlUbQ0/aBZTu4lSbpHZJH2+c3LnL
o8W4MscVKTn9c5H0hOFy5VbmdD6BWL0brJlP0QcvRl9hAWGWJbJ0QewUFa4dkngQbbrWkYckIl4y
m1FTx7FdevoUo/5FKf/O0gvk5b++tKeIw+eX5pCCYlu8za6J0PTk5QK5ii1D8XSBmbKtGtfhwnbT
ovO6Sp91P6xi/euMKB5AUoPHQFQUzpDBo/BI0AWxaOd4uSxmTfU+2kX3XVF0ZIM1tIYhds9cquDX
5/vkWzk5X8XMByMG3+uI0/owpJe6GdI/J5iyUl2UM6IQn2BO2A9QmwtoKeO2y2OjQtQro/vYTPMN
AkLnvIxIR/OSRh/egv2a1hGP1TI0X2Hh2dIEGx5myiwYjg4945TzF71AVAUEQtc/z5HRm7pap2u+
Ib5pQ1S2nkZf8YskzhT6Rje/TdCuAadto0R3+k049HLXxJ04B3ZRtwkhjRgcuvmfJWsdh6aLb4Wl
2XYdCeR/8sYQGo2IhDD/IDST8T6vF31XOo16YcU5joLnd/14FMfiHWD34J46Fus1ho1ydfj5yOk2
k1geq9p6KUH9rxsEDmJzLYZ0LFedOhe1qknWRk1hACTXb1S62u9bYRYeGl0qztEmArrGc4EFRLyw
qD2N8tPrY+djSJOeEIiJT+4iAQeJFqemG2RtFbVHYNaO/XmtoH+XESYoMcaPGlLTZKMv+npWzUWt
fPKPQbVmx64PsOHLl7QLDw28yoZ05rn36PbR3oUICS/G2DbvVi2qAcCJF7zVsrL4bOWafG0i2Lqe
hyzc/fo1+cmtNBD46cIwXJax0wiYtOvdhSxDNxiVicYsXjL/KL8HoYMhj+z7KWrjtzSFfslZ9df1
0zUM5eg2ceumLk8joubabJYaWCqIgUG2cnLcN7VqbpFyM5vb87BlbF2hCYx3rkarkl9f9BMQcvIU
DYO3ySJQx7QhMp6v3tkqpSb11g2qrB52qP1jP9QQzpVabe9SxASvcw0Gmc4o4YbOZCynhsq2a66b
1wXketCUztvMhpaaUQ4CayOssnW7PKsraQUuIeQ+gXxiU+v1Y2SiOBmK9iFP6vCqF6b20sR8hAVO
LoYXgYnZRLxPfsWJI4vmt8aIHs0OUKvYt2tm2l4o3eQiBmvsvWWicxgrlbtH/CM3OZKi/Vy01XXY
dtHbX99X42enYlIz2OyieUCnu9q5hMVLsorR1GLPr0nOfhiHNQKtHrq9sxraazteda+RUUEgZzt6
2WIfDLPtb184EfGTe2IyzykS8RzTOB1eLk8zh7DhRJr2UA6CJixKRzpuJQe2Y72XS0v3czM6LJ0m
z8y6c3e0Y8k3dSLUC4PtJyOdNsfMv2hbyH49XYdiQhgLjb1C0HSVeR9BYl1aWTJddAY+y1xG9s6O
jAeXUvNCs7vmhZC6n8zHEKcGEyUFm4RtfT7SkbVAmWB2CmYXtibsXGdrFvK7U/ofVdyXyWc8TNXX
/rSeflaCv64fS1R/j4/95UN9+pv/P1beTJh/X3h7j2SjPquy+fVvRbb5itFnSBhpmrZR5h1d5N9q
bP0VuyjLYp/o6ixeyjkmUn6vsQ3xyuTdOZKrJPIp+5iL8r3Gtl6x2cXc4PBa6fC45Gn9gxqbd+DZ
K2IfDyFtMGLlkuNCjXYcOT8US3g44GngR6Y6RuW5GxVbSswpZmOUW1Vm9hYuXtJUL14bJJDGBHUa
jOFUPU4azQTwp3TzZ1kY04KYplvo1oS/bkAQGWZsCVHVhT7sC+vxVNK6yW/WRqigRYmKALgwZm0j
Sse462dlXcVmq6EjQaOEjiZ3GnGBWMxCQzIMWXmZTXKVHgdGaKpPfOXZihsM2cKUNyhjVD6xYqgq
QTCN8R2msEtEfE1HSZqN1z3MCBbFKNN9W4vRUWBVjd+JOAIe7rAyOefdNM2uV7cdrtGpbxHPaPW4
nZEm5psZtwURV7NcLuaoG7FjCgsri5EmyVf0ZOntkKrFCvgK2aGfEgP7OgNV7LYxZXNHSjta2Ea2
4X0Yd0nttWp2Da/JFe8fkq3ujXAlPOgC75R7su600FN1NT0kEFrCa0KjNYNZ10ukauua412QnfHV
FLIlTgjHorlRa5o3O6xwsgrmVItibsEwO0TNgvP7hgod6K5QpcMWyrD55GbCxtaZdWJB8LKkua/V
Q/22b1BL7dBA6LWfyzHC97SO1VUpRerQEELFaqPJUaMQmZwSNj9fWAEFJLLYCWJ8kq2pgeZs3Tm0
P6bNMF0mqRgeR70U+YVq06Z/jemCpPFZtPnAY1D5sneb0e7PhrEY+i3qkxZxU6jr0EyOROyVDrG9
bAw651nsUYfwKzvwWexm7uh7rMC9uknGuPhYKTVhEIJixfxY66ij7qe5wwrcpbaZ7OjIm0Y+9F+f
bbOkC1O/GJMWVZ8ci2s122EZkPOWfkBehmeB4DFMuEM8TtgJu978WC21/UAAqqFQ35nNNXJ8tvei
p8UWDnwHC0E41Md1zMmqgsDd0TqgKK/zDQ4IGi7SDiFvvdBB+Ui/VPxwfqdhi/HMAd7tdVSEUJ+m
vS1hRdBxicb5rIdlca/SaXgzjCTbbRcni2yvKrIB6/I8O1/SsZPvkG1gwhQQqKDs9RJ/Qr6uXeEx
Qv3gDtGMWXgcCRp2R6N8P67CfJ81yPm8nIZr+qVGSu1ZbyThV5rcxhdyzKMvZbOI21454qEnKgXD
HvLyTwh2zK9JXrcfxDA2513SyntaiZQfdJT2zZmJnAT5YBvjKqpUI9Kgdcv5nCaW2hL5ylIFLgg9
WpxNPyJgx+XTaBPtJ6rkg11hFNqCmFAOI9aK62M+9DG5fBzJCtKmgk5dNrz8UeOGvY7kKYfWxLiD
h9E3kP3jA8P2x6KZN/RXo86BNTby66QtzXEzmWYRb2rDij9VkATvTSfp7yemljeIG5Ji08QtmvzQ
WYZH6+lR90bTXUVwOtc83ZKhY/T7AmznE8rqHlvzLNtPWtpwUUd9LrK1zqTvxxH6wffQ2eoxWsy+
xABS8YLH9Uz/zmxMjI8offqLXsDtbmJ8Z7oPMo+jGVbeRuvAbjLxJ3sY7hJc3qEPoGOGh5L8NMfr
mnV0N0aaWq3PlIWWDklvj6C/n81i3c5MC3kwoODDwwBflCTX8Pjmjm1q9rrTURXSnq9bmu0Ud+0n
dt425kVVd3KjVWhmIMui4hLHubQOHfI9r8WSJ/3JKo30FrtrZWzVYtCsx6pibdibzcrsWFS1YQZ0
uRUN8vYcrVIgO5CWDT4eB8uvSLMgjAzrvjDqyuW0oByae2cFddkg7oj3WpLE82XTjW68qxPHiXeM
/9Z4V5Pas3xewHc+mE2r14HImd3OXCmra7eqYeMzp+hsBE3EEftZnA+vaViP0Yh4Q/S14aQhgSk1
AfSl3LF/iCJdlMGqGhPF4xRiz2P9jvUgwux/nwBcfYzCNHwrciu8ZqjzsoTCKL5OOGKvWHJJGlzn
0TYOIh7VN0Lmv1uk36ESfrVHOq/aLw/PNklPH/i+S3Jf0X/PoRB0TQEQ/m8mwpSwDeCItnLAE58R
Eab5CnBegmubIDyGfuTV/iQi3Fco7jCQQEVI9jR0QvwHmyShntcRIMm6oH7g+EoXAiz7pNwf58Tt
OzH0vhuPxpkSxXBISR5KA5g1VJt9q+U94mo93cM4x+tWswtKLA0TStfK/gIoadp3hvl2okXRfkJR
fCOa/sNQJWyXNHTRY7Lca5hi7oTGBOpXwzztapIitv2qr4eZbB34yLq/JsKhuewU3utzczLcKMBE
zVkIzSrarUt8oXluJ1kvtg4dVo6CfEswmC297VDsWAPqFscqk9DDdB1mj/lRCf0QOp3snI3ZUSx6
bhQ7oBd6vETBMoeCpPQ+LSz0aZWkwvQWWyLhgwmpPXOS9gWWLAvNnh2jaa+XVPeK1Gg8ADcBENkW
RbipIqx5eTtNe6cqhfQSlw2Z0a/lZcL3FjhMzWQIyiwx+tmv+2m1UONVMc1J57YRu5IIC3mLz/s4
C6S6U93QQDbZI7xBzT+tiaHjrIjzfnI2bMWifQtCcmd2Q6hPfsZ9kogb0ri5IGtj9DRDKz40xTzb
h7ypy6ummR3Cqbt1fD13U+anSz/dOzrJApfSTefhCica3zvhGfJMghnUgzlELdeQzE1+B4NbFucW
blMz5C6xhK1BErHzyv0cpXZqb9nKhdYGfV/yDmlpbF1Yg1HoapPq+hKdJ4OFXTZNWHo2sRard4lp
0dC0ZjJtsIw6nfK1tYnMC6apqvYrpjZMTVnXrYE26JntzfnSMlUJHEnMhHnEhnsaM9qdkorHPisF
g/+QTW67+maP9tiPknAmlaizUhcx26CaoB/qxrPimpZp67QYrT8lCvPElBUJ1nIkLyi6tPVzL9J2
2cwz0L5fhlL/ME8qwaNlZ4n+hu3cEu0sW4Zve2eMHnK5LgBHo6tWTyWZi7gojbM3QzSpno3dkku2
MXal+1Q3A0I2PXWEX9XVcOEQcsFDGgYbu2BNgAdtaszXXWSXK4ufwoVp4NhoNpiBYFgmR34FiIWu
F7ReuAiJcKlwTlTIDWVVZ2lQEtpyQG0sFDCu7Z7lJk4KL87oH1WstqZ7SSSj2ltm6V5m3J+VZJi8
3GetmTToADAre3m1LnetamlHn0zZ8MnBgY8JqpX2l9juUFTm9qy/b9d+uTfrSoR+DYKN3LIusruh
NJqe5JZFoSYmlSY7CJq/VpfDEpvuDq+FFntHgW55QQvOrvca8MzHIVwwNY2ySGO/p+mktkG1Rx4z
9SP2xTHq9qi18wtDY0Lcsm3HAV4JPMmbmd5B+iFydBzOhPE2x7ti1dV2xV0tYGJCnU3NaBI0UVqu
VmyQ1u2MTBRvtVateMdpIVV7a+YWdzrih401OPLK0slUoGxaky3qzwldXmLpcYBGv218idHQvllr
GkBuZ9us39pt1D0OLorXrVq1+T3NebJbp1rJuWln02A1N+Ez4goN78bhi+xtY9vza0qD8mxUeoyd
ajFCvHWDFabtToXHSPSViJlsa4oDnTgyT1GctUVvOfTfwD6GpkxG3/iC/67PvzugdH8PYWwf2urx
Z4KB48e+6wWAHpQFlgEh70D+yGOw5596gVfoCOCEXH56XMdBEb5DGdYRymBR5y+VgBM45n//CWUY
/AhO2rVs47uS4B+s0k/yoh8A0CPMQiAXnK9jQ/QYpxgXBu7YkKhffZSe3U2XEhIh2+gudPokgGMP
926bkAXB/vmjaQzjxeoC9abp0J8n9LPeGu20cciJeuMsbExro/viTHZ/0LU+wxhoX/9wd38iMjgB
5J5OFqm+i0oCEsEURwj1B9ilTXjRAd1N3x7W4ZamsMuVhTHD+/VRnhjg03vC3beNI8hkidPQ56Ny
LK2o4Xzqhe4tqcAG7oGqde5qs8LfXsnaogebuxeCMBJsY0NzG48tphjgQmPfJyh+A9fADpnGpnNm
oor0clbbysOBkcbM7yuTIAFvj0f38pXeFP1VSvwXkLnMYk/IdL2JLaFthmpVb+iQFLW+dDXz2Py6
OCaDiPCLLMjg8Y4F2y1KIFyaPQyHUxP757pp74umHj+6Ga21X7g3J8jXccbkP2xejsPuUkrr5BFg
5FklBarwG9YClfYLoU9W8QF1JolmNviRnzoh4UJjbFzVNS2HPdsu57t87B3amlsy2xM0dEWWRqkH
pVWLm6Qp3YIqixysRZrNC+f7JGR8/iwVr4+QoHScObza8yEjDTofcgR84RhmOpycUxO0hkF0VLJ2
V2aJkzyUC6GMhKG8yxXOdMPFBj9VpIN4CSTERdUuyxehjy1WgFUbD2hzX3dJcblEJKGiSLOTu74X
I2iVXjvkVOES9Sq8HesLWPiT6OP0UqTFXVfsWOEJTm69Lo3O6Xgz/NaMtDd9GSJPr5T43NOjFClz
ouJzXdThfaJwmHnVsFqetUbtFp17xL2PGii2ydSXt3pDWHRIGhDGxRAskkigLr4d626+mUe2Yn67
ou+eF3T1PkVEqPjYnH4MZey22B7JCSkLrQk6RBsyYIzHXzhWNuJilxiF9al0fJqfEZ7VzXN9s059
H4Qsuw341ZLNGxydd6iFwve4gQlsIWTuFg9F/TDonHYKLic22M6Gs3LGlebPhaN9iMXQni2G033p
cD94/ZzHnHtVsMEaV8u9pNbRrifXrl9XxZKzIwemufn1rHCcwn+kio4jH7jZpK6iAGBuOGLCP0w+
yCDohqNrht+UUfuoxjI7s8EZPEJzwgR4prUIFhNh7GmlxR0yIncLSCFv08mEs9Y0ngZQxijb8Tqx
U1sG1E7GXTOi+vVyPK2vI9aPzicRIVYe3v300l1qQZzGGrZxgN97uRzC6qyOyxbPXZ0cJfiSfdvc
DZE/GeNhCSmjfJUPkg9pBC41ZFUFMSkYD2WpwciP1dpvyf1zvIqYo8uyzUEDIitL32CMNh3ME8cA
AD0FxwKGq9jGRjRPhqfXlsMxyQ8ZPYlSDgBygNtPD0ydnU7WieJCi4ruko2psraCcEHCZND09Lhl
zysgYl6kuc+zDSah5oBOgGiJwUrM60RYr7XOQcw/lEN81mQ34smV5a7EYNWon46pGO+spVA4KCoV
v2mdGWTZTrQL5sCePgBRt2lJS3trNfl8kIWZ34rVRQLwwqP/yZNHqeRalNrQ86cJirlYM0s3egF8
w9iisY1+IIfBumqQw+1WUgM2uB27T9Ua6y+0HTiV6jwNOthAx2C1OxbmJ9MX5hMnLKZU+J2oq0AB
QX5IHdO+oEkk0RRjvpf90OyUAl9HwuITUFMj2h7iS81tZOCis/KmTi9fIMaetNonUxEKLrSGyO/g
oE9TuY1ZVsyXC0ajKTGDWNrjLq1ZhVDoD1hWp3Vr1qblE5SVe2rUCB0Bv72nt0bvV3FnwmmOhCO1
oXncqad75FfEiIwarrbYrjaTns/AtqX5mb0TJuFOvZSD/iTeO70ATh/6Bi5Jh+V7/jIvA81Vsphl
IcTff7Awis9BiH2pPAsz402+mrC/JblzpK/2zVld1HQDIR+49gmoWyxPRWgTPCYz3JBNmDLCI2eW
V63EuhokAxhkTSOhA+96VmIycWgCoNHk4TINZ9B6p8j3ZirDW5Xn81VRJownwpkkU4hX0V2XoIRl
1YBzXecCOE+mpDXVybaj2jqDGx6vpdkt70XvxG/yMDXeF4lBMQtzM46+Zq3mrcy6yrehTPY5Z3vQ
++S+sYr+wV5y0FGyBwnOI62JeLA4fmmZOpE3P+0QbAY+MljUMuyiTih1AiLAJSFzfTYD612o1vAM
MBNRk5sMu4JqGPsyV9fjU72wZm0JapOAD5BU6zBxlhh0nDCAf28PFtGeu1+/yk8RqycP3oZCVOgP
Udkp+wha/TCLd5jFzCHW2Q+MRfauaUznQtMKz4ykQVyAZW1z0LadblUGvY0tkOum+dCM2XTuOlO6
E2tC+Qp65vcaxWZpGWJPw4HmYjUcr+yidGs4sbzHFoQvmxYTkMZawZSdagFLp/qQZa57ZQCbbAt7
KM5ardFemKv+OmNIyHJ0jUhj2dMf1cTPLhC0OHSOST4sCZm4BnwmcQZJ1Tsx9+6B6tIOjKqZWTow
YJKLNieBZWG3KwdFsONgfdFZXl563U61DXSkU7xnxwXNROUMcfr8pGqHUC3dKgzfKGV6LQlPC8D5
Bhyf4z5zjPwMBsL1eue9pbNiGfKcaBj3Bdnj8RjPnjyll04eBeSwwRt/qq8gpa2fGwTT2N2mzyqR
1tkIz7MtRLS+ND2eyBaOlwv8aVI/CFomUlg9v1yyS1Mt1/EpwxLk12Nhu2+5MHbuts0YGkLtY7Ja
zIp9qerrTpTdx8o2o7cGAR/tJsQL6Y2KtAlhyqT3YmFaj5U721fE1BbFZioy/ADWl3m1q8LvzbSc
ttZYrzdOlad3epPie8G8/FDmNvmkhp40eH3d2QkkAWu/fpue5vmTewqPiNgdLZmJEPtksFFXjnpS
NjpeNa3flPNS+OjDy8NE8v79gKMxMKN5jFgSorQHaJOvqxFZ9aYeJrPwtSl+A92owCgJ6yN5QY/r
z2GLI5UsM5Ja2+qOVuAde2qkuorUOad9aDD8vmWlxuijRTjxjJy8Q1+Ng0d7vEQGjdUNJFY20p9l
vvoarOWbeaz6B7rCro9Vs9gfospy3udT5lyYmrA/Tb00AK1qK7uMRpq5grNO+sEeFGFkXZztce/n
jVfQ20vBV95ZPSFS9WyUeWCNb8VoEfVKUJO4bjLrZpyNlDyBxIn/i7AgyjnaM47V9d8jLEEzPPRV
mzzkv+2GpHx8+FEwcvzoN5TFMF5BITPcbAfxFLo4Xv5vIIt6dRSYM/mwHEmXqHq29d9BFvPV02/z
IwQdyPd0fvQdZNH4PpQifIycOJweR+XRP0BZTprhcj7YBwASjvpRwAs2Ts8nhIxKvB7KxQ9FDFKp
tWFj7qLWnh+JU3SJ9tEM2gKaLJt3SEsLQOqhKeddUZJNeJnXkT1tCsu0lSewtdJLxEY5GYQ4Y9+7
CYZcnxgd+iwMrjZ8Tipde0Czr+cXUo9hIlZTr7rNig93CFpNOnd6SQtcXzqkcmyTxbHe9+ZgQSHL
aiF8rFyHQMuNOt5S7s17kgZEeRhsGrx4dRO28/6Hp/kTROc4E/57AuHGgCDAM7tYYix00afWukiu
s6rVMX45WVBwJ9pbavNiP1OZHPJUM3apm6IZCIsqevfrIz/Hkr4dmZ3f0SZjM1UfebAfNwKxMUjk
BJq3RJFFOVL3V/Tcq1/Yvz+1i/zx+gxWHEC1J4DNcEDynh9lmRqWOSvzuwHXMpqF5hiVvmbqhkJy
ycw9ns5yvLB7RfGDAnq8SbUyTkiIBtAnEgdiB3nHPGBGR9XeHuGmjpL+gO+cjUiWLkjItTxCvjvk
QBDbYpEgLqTHDGT7TZ1EZK0a+95wRzyqfUtfPo/SjBwOgirGfEPEUq9gNcxhYxMV+yZDg/llqfOm
2uixcs3pNlvt/HaYjPlD29jxVRbH4mtbkS2IWVRf1nPJe/cAXEGxSCbriDbHWMi9rRyENwtdzz+5
a5c/1iXrk48nw2zOC7Za6YYGhxq6h3zV08sZiBQhKBH0FczfWEZBI/XmAynGOCLXzmkfHXxzvU++
hyOCbA3RraCJsXMPHcOxolgGSz+TDcz9Tchov3aRZ5AeLqoRrrEWxnvRjWHIVp+mofAXY/VYDMhO
z8apmd+sZa/LHRt80fhdksYammgjccmCrsPsIgutZPanldp5Yx+z3TycNxHZ2XpEuayaT/gVyO8T
bgzm9+sB+uR3+PfYQd4r2KwwMI+WHBtbyMkI1ejpmeXdl8qJq3PVtBqrC15HL3YMMJR89NYGHmrg
gj9McUYUk2NSS+T6ZmoyWjUbcXT2dEL/Rfl/f7Ig/f0idJV8fmgfouHZ4vP0me8YvyNe2SbzL0vI
0QCHCPHP5YfgwFf4w8Afj34uh3eGGfBPvaJ6hbHMMViAEJHjD+FT39cfA50jvDk+AFiBo9NN/ZPl
52Tne5TPOhRkFMscXzDdPZ+E7FxHLJc33bYtV/Y0jVJvaHyOeCwssxc6Fh2/6t9jliOxz8e3ZpCx
ZpEQd1xSf5xVK8usVZq47Xayqz3A9k1aZzu6I92h5LvoCVb89Tvy18Nxyw18lbgKWVn/okWvdWeB
fW23JAveydAJiPnM8RGkOQ0i8kskftE/qyK4QI7IEz5igK4BQfP8AseWXJpl4IixJNtg6ppgHpsg
zClffn1pT0vf81uJgAKFkWUwEvj/yd4aNSMkn7O0W/L4ujOTBq0BdD++p7GOlvPKiLMLhdjuTi1p
vS3LcR8v0xu+6eMo6/fFgvqvsjpyqCd6jC5W+xqwsA4sEe5LFptbNRQvyaWN42L27IxR5lLwYN5i
jHGHTnY5KcZYI2fy3ZI7eGlVzYHl6ZraYzkUaCfHGGMZTgmJ0w7vP6F800sz5nFG/MsJYOzjZSMA
xtVPinvw4kGQpZ9tU6NFa1rOVXZRyVCgr+w3ZI2VJAxGe/pc+M6g+UR+H0Tons+RetD16YJENs3v
9fWzqMgj//XTPF76yZkBNgGGYKl6svc8HzYUBGms7KLYhiJTQ7DSEzsiJ0t1wAc0sbUqZBAFKuDQ
IyFhkht0KOYL5Bk7m5OTYCIycUMzhpH58NKc3B6sPpVMyH7bFvhLv2rEo39cl0XFhOzY+p68NVKx
43bNrsskLz5oIcaaaV03+AEigkrENAYs49w34ahbPlaf62rVt/hT5NYkA2oISZ0exoikf96QjVtX
d9Va7RcVZe/ncCtG07mjo2esBWT9yiSYCzES8UTsskAflyZ1ULnaOhwECc40yJaj/oltmT3eEtBv
fHKIrboqSYimpl00l/1I0r8ja6R7hw1X/0QflqkmiZPAarJh7BV7CcFO1ymxAcKr3XBBxpu6u3Eg
HY3jd93GqMBFVVGUV/ZEvhAkezc+JivokDdZQwhb0bXZQ6f14ds2K5c901BmBg2Cjl3Z58s2Kxtt
pyd2Nb/rhsVId0uoL9Y5kdEuats029tWaxIPVlvlldMVFa3itPqx4GB3UIKW5ZWIEg5xQ+IR2pP+
KxkfaUNmohNe5V1PS4Soaw91JoiMkTUZQx5xrbzPyYjAeEf7g/xgtnb/NRYTMbda5b4rcSkknj1r
xfvStsKrksTPS4O9pT8audjnfZIRqVzT9aZEJqX8PnP6zCftR53HhAQU3kgJcFYSZiy2XTKOmqeK
QZHd6DYhvhPLnXaxgCDadahIROBE9egLAOIDezyEw2kuuk91Emuvo0HV9Aqqy3oJ0sjmYaL21GXQ
zta6+iHSop5WB8SPbQqpExFXNHq7dyP6xCi0LtlobYapb5Z90yoj29csJ5swgRUBOyZrK1YKfQV7
n5ilLCuc14Je89GZWIQebkYzMy9W6pnVL1uLuh7T4T220lTfhGY3PwhJvhDp36SYnpMS4lrBiA4l
uly7SEs3OnGnNDfO0pswe8oGXwrtLqoctI5t08NTNCVaziEbteSTWqHISdnOrRUwrxbVNmxtdQOg
GcZ7Jxqmq6pL8q8tqU2PTh9OZFDjDvCz0E7OCAouLxvl9JfcuPRrO44QkItzHS7T7Jt5dA8lcJnF
hf0Fuv0NSLq6J+keb3TuDmeJ6SC91FuCIwFE5OuwBiwv8xLf5drk24lsiE01hNbN4o4x6MUiAoJx
o42UsXm2/h/qzmvJbS3Ltl+EDnjzCoIEyfRe0gtCKaWw4b39+juo6q6TiU4mu/h23yoUdZCE2W6t
Occs5XGFmii+EJbau/SKDN/W+po4C2QisRpTfpud4qmpQkRucf4CDCdcqdqEF7s0o1U2BZbX9dar
HNowBsYI9ro5BbAV6So1dSuhNLMbME72UGLwQlCrTPod8pW9rZUo3/RK2UpCdN4hcnAXF6BaCwPB
fqEp14UUamtJ7W4mpbtU1KLcZ+TZhXE27mK5VghQaucthdYHyUpsTABN4fZStinyVLqRCw2dlAIf
A6Syshugqe3agiyqdIzyDfw5vKuq031TzR4PBQgfdYj/xIqs7pQoTD0DrvWjJCvlLp5xf41x8lqB
zbySc23+M3IeeMqYN7/VViZ26CEyj8iBO5JCTBd5DjM5eLIMXLpNCBPPxCuttt5rWWz6Q0zgAEVn
oGk4EHhPWLruDn220is5GoNlztKXg0JjY4bRjTqi6G6QATuuYQqb1IEkY9emtoVXl8r9EIFZdG17
cB5Vq9K9fMj3OeknSArCMOWrympEg5K4T7J4ZenRdz1RdbZGRX5BZomFxCqejZcqUWDPxl1yEZkQ
PhUYx/tetJ1XRCptiqGwdto0XMKogpFdpNF1nkV3Q4Q3g3YyO8h1qdc1I7ocrvt06v4Iydb2Yxs1
vqweQIcwvV66WnMCl8pq7NMHSb06THcZSUErw2mtTVg2v2MdS4qt1tWNkiBT5PgHqbcqRPenBUtK
kd2JMQ7PaPW21sC2wi3HOloV+vMIf34t2+N8qY+mc5dnzrRXzLbycod4ERqr2rNgsvDDsFB9FJDq
pYIScWVV+a/E0MybQbHJ1yrm+Vpv5nsHlPrWBnhYd4XZuaqGXWE1O3p0WeXsVEKktARdlNO3FKX6
Ps1H59Ws2/FHSlLKGhRHnLmRVGiXbQtQyxUoP5DDpJNfZppxWxXsCuM4ah+LKZk3ShcMNzbRL6vK
0uJ1X1XKGjHdtBvgFq0iVS7GlUqK4xaZO6fysSlgosMfCDTxHbMAeQVQoRxXr6fmmiVZ/4XAFlJv
UleXQBGbtR1BHDdHTsQVbR2f9I5khaLitc/nPa3fn0lJBSkPsK6U3EJBI/e1YXpa21l+Dy8QDEKq
3WqdukrRqv3MOvodYaWS3VAWza6sIbRTTL2dhXlTiuEhb0b1oirVX6Fm116vztVa5LHhyUjDNyHt
H9wM0qrqca8bMZJIFAOvUzrUN3UwOjuUdTT5+70eWb8iSgZ+nnSkGEWs2ylgXirj2Q+odeJ2nnJQ
BGUrvalWfB/mhhs6My54m9Z2qbC2SUMTvZE7hfCmBmkQOcK56+oURxOK4Q7wsGN7FIp1+HYkZbty
yUSFg7EjPIuaMYD310mlCClUgUZ3Mprxek4IdCRrqsbEq9b6N3Yb5vXM6BKrXmXIbMcuTp/IbahS
jyCExxJG36q2G+2xT21UDrD0b4PW7Mo17oXaI4XEuamBvbkdP/ohLSKkObUU3RDqhJOqhx8dXaCL
Vi7hGTjf52TGS6MEeipDQVblZ0ZCtEvxeVGklvLqLTFsPiFHGO03ZBriTpGGEVwQ+c5ekeVMimUH
nmHF5xuQ0YR6USI1qW2BZY52xV4i0tjToWzBc6EK21I8TqgYTlXq6BlxVbUK8NQobqV57GTsZnXx
HJiHdn5pjGq1xdKArWuqouixgI7Ru5BWY+o2pRk/a1muN9Qn6uZPg4wE/xRsNIM0JztCgmg05WNa
zez1RJ3+KCAR48FKmYVKSbnMtEq/jqq50PfwNq1gX2Tx2PgotI0r247i32ZKENo6dIS2IzpNu8xq
aB1lqLf3Dn0BRiHr80vMHLCi6pU/kFG8xqs5XpQCLrBrkjvHlCUH3+nZUu3JAjykcTpswY+WV9HU
6q9EM7DDdI0md35M5WD/gdQ7+nzl891ghYRkhlqseKQNaD6ySsVtGPfKpg8IXcUQRhwdDes5wq8O
/H6NtWu6jVXA//eRY0/C6yI5YwkE1xxarcZlmxjlRmc55cokVgIdeMT/7MDK7Qt8d5eJBS7Xl8t8
/Kbg6rmSq84Qjhe0rUx4REzoiSs0QpueUisdf8Fa7N/Kzp4eFAKxHK/Fe7Sz4a0ZnjGGCZKAWpZf
I+Q4scs2qXioMPuL274+TAYFkTDGinmDVXgqoGSSgFHcV3iwQn+qCum6rYDAgfce03WsDvlaVUTz
TRKq863h2gAo6Ox5Zpv2dwpnhH1UiPY+j2bJT6e0vbSGqnmhiMdmyWqgCLuy3I/PxL/ZM5uqLkC7
HFIEXlWyQ5KfrhWhzr5zBj+cgS8zn8l5I6Slno0rKvwyMvo2Nte20xCjxauNKXnGSnDdFyQSwNA3
6vKNGR5gphtpSmb7Won38lGGVpE+Q3BHa9ALdgTO6JDdko5G+5zEWXibWXaGIZL4tvtKrQfZ1ae4
3Q6V1q/IKsx5EPXED+17b45b9DEj3Xa/V7Eh9HV5gM+njnFBmhp3yVG8epiVofkety19b2WIrD+q
kwxb0oe2lTxxChnl5mnMWHCggMwvLRi8rTqkWbcy03bGGZgL78Bm2ZlDE6wJNVO3QsILx+ZBXCX1
REoQGBU3zOvqkEM0k0NgVb/xSrcH+nmYM2Q6+XEWVnf3n5cA/w90sP+bnfn/I4aYYlJ5Ol4gvPqZ
/pya6GN98PCf/E93CqcOPBssw38dy//YmR3nv6hcmdT6QBAg6LX/qQ5a+HQUKFfUgDAYo5eg/vPf
1UH5v8AvAB6jCoVi91AoVP+T8uCCy/GvcHfaZn+1we+0EHlvCWJdA20ntWAup3yysPehhri3pm64
AG6BgQYnq/Rijn3pZXU4MT+WVbKbobjfjbNU7DV2updSrNm7dACDu8q0bCSsD0HkVYD04GfZNcNO
yNkcr5ElkDRFGCa+hCFqyfezxOi9e+y3/yqovKeQ/QUC/FNn+edWeI7v645O1uAW1zt9x+aroVUc
2+VbYynMLoEh6SPx9aoWEUppSp2XaI1xGdYlIlZyWEXijWR7vbEK289wDKvO7aoxpiXFQMcD56jp
FbJb9TshMfa1M072D9516osI8SgM0DH7aZNW2Hhjn1Xfp6G1N50lQyLqoQzNIrH2X9/ix0rSP3d4
KIW+e1nD0JIYacTGDtlSakFKn9tfKhhX9mexKr3GWpG+ELlhsdKGLDluFpTWqSrWx0LyP3970YkY
jbytBlwJO02bpVvU6cr3ymmCb/1YVaeQHB+LVP/8jUVhFYEodnYaXnxcGiuaNuWvUS3JDxaVpgsH
i/opkuxftfhn38qhM/juSeYHgzNSVW0X8fT+WJqw7+uglp/aWiWuAhLNRD5hp7GmYZm/S0fHugG7
D7DEILbtyXYq+UnpO/t1gByytWm24LNtsT6tOGxgN5bkZlrrha38VqRouAxGMrFOVBM/9i7/eUaL
knAhC6GHUU80QWT4RN7u6R2c0K4cu/SiNtjVoE6CaW79aWBhEflWScoTX+6xSy96Aklb5/owdK0f
qJz2ZHEvd+GZD2TRXnVERTFJq/jVTeJlU+Vpp7iGR370ksdm6ZTfhMmVkzTaiJkSel6fKFcfu/Ry
rgLFqOtZ0fqqJK8R96xSufO+niSOXXoxSSTqCLrOJrsCgt4GSsHajqfVeZdezAEZVYAMT2njO5V2
B078DQ77mQ9kMfSb0sbZyK7RL2znFRETgVnViUb84RKfjHX58KDej/WRUmWsHT5riX26mRNo42Zq
2jyOqLj/nPdkFqNy7FRZCTL+Rit6BNWGXjk/NWfIznyni5GZxj1xIQ5fYjY5pgvdo3eHCvTaeT9+
MThzx051JUlavzzwHuxh3daVf96lF4OzSfWs6Tm6+w2nxzAMKefo1cM510ZV8/G9NuZQKynuGWKd
mgcwYbhDz2GYmweJ8MdL23mRD30etb42cqKWQwoZ9YmHfRiG//trtJzF8JwljuNNmzGpJMP0EmSJ
sg3qxEGZTyyGRZX6nk1/f6Il+/lcgHr9433U8VTgqmZUHTLQyb7xokk/cR/HLr0YsHqnDKEahjwi
ZBD5oPuKiM762mEQfvzVPQNURWzdEN6Zu7ZJGHF55pW1j1fOykBXQZhQptSs51buv9HMPKGH/Hzv
gurz46UnoQeW3ZaNb5F6vMEDmLgt8bA7asa0kazkVNv72HNfDNZY7aPeLgLm4GnCoR4Y6H4s6ZTd
4djVF+NVENaU6Q5vVa3Eoxm8Dbl0ogV55MpLolgAz5A2hNP4nK0nF27fS9ZTfTtrKjgcod5P8cT6
UKnBweQfAhQJVPJT3dqcd+nFeBUOAAyFzBC/NuQaNxgp8LTfwvNG0d927bu1SemERm6FSZVrti+S
cqQVekpEcOyBLwboWMC7OwRw+RjiWmx3xb4u2lOngWMXP/z7u99Nvnc6FUXLQHJ60AidN4XdWbtQ
a6knxpUUDn3fNb6hZM84WF7RYJ35tBdjFBOJSrIyNUXVIPuZKKOagLDzPpPFsKw68laDnBeZwDQu
1e/2ZJ75AS6GZJEauUBZ1vh2ru0wZa6b6f7Ebz4Mj0/WoiW8kqQibcwLvu0eXohX2OSZZOxz8UmK
9E6eNOeSINHKoYJcwQQ9xCreKE0Vb60WZZzbTD1B0ZjcjG+dPdrfRWbKbopIlWAabL+FlQVilURQ
oOCNSfcQDcytNJrxk9wUFK9xYqYGMbcjysTdrLWSF6Kh3NRVkvrYKQSWiYgiXCQr2e9a1bNNk0zT
dlAhW4FWQDmOJckGplGYO6WJuzeosHbuDjYySzcuVetxNPNiHTipfC9NJjJx2Zbae4JqDip0PLxn
7XCspSVQ7pOphi9BKHdorNAAgRY2z/tcl5qtJlOyWiOl0S8d+z4o5HsSmc+89GJjADJMosXC5xpE
O+IXPRN244mP6sg3tZh2zDQM2lLmynMJGMGIuldhyWc+68WsAxwpMxPoTCBG6aopDaQ8J+gezvvh
2scpzWrzcW5kDjdaEaAYivZgKbbnXXox78xlFzRZnvONdDT3G92OPRqw/01gAP/4Ofb/cPefjeLF
1CPm3MY6ySi2Do0Vc7qYm3NST9gHL31cDauSQ92Pl9mRdIzvVaUhfNYzWQrFhAY9qkAu4nehvR5H
EznrqcVpIUb7nxoJ1IWPr5Lg474CStT4ozOJn8Gcdq6jT7on5sB5TJkLdLed7f5aSeNmn8WcpjQZ
sc95N7bYMIxNHc9dHzNfC2W4kLXZxudE6tt5V18M3JhUT92ivsm226GxQ9jomQPXXAxc1lxBcpvC
C2nSbTHn5PxpZ77rxbiNuiEx8ozPSNEjvAd08iMAruc9kMWwDTI5IfmbNV3RpZsokv2sKc6byg4s
0febnATF5BgHRePnan2bFvjVataW8372YtBmzVgDseNnIx11q3BPgOZ5F15sF2jmznNrDDwPYkJb
1BwgtM77zUsHS9kDNmw6Lt3EVxVACq06pXc/fL2fTGHGYsAqiiThXtHbnRZY/bo1bRT4U5NthKWN
NyVqqPPOw0sSBD7m2RCEaTI2cSADcL3DT3vqlR4iXj69i8XYVCWiCFP86D7ddXOdWOO8prZCPogW
YWkt22ylYu3Z13lt7cd+rDedoR9C1035j+5U5nmLjbEYxwAq9WzSsr8D4kocmIxBdPIej6w1f82A
7/b9kYZxEs0kC0Jq3pIFfFsqp5JBFsbyf8/axmIkg5StHR2ml08ceSZcioDpdTECNJPMJNhEdM9k
dzbJky/NQ+cIYhdKzFLa2VHjPFRmX3+fyNHeV6XTeEjhnVtQEwZ7WR5FFRJDI5M2up71UL0sJGO4
yCyUtmeNub8UvHdPZbJjlYx7fjnR6mTbk3199gNfzBNpEacdzR6+qdZeT84PSt1n/ujFRDGRpwCL
lUk5azWU2RNUGrVtT9Rcj3wn+qI2p4QSj8FKOA415pU85w+6De/mrKe9jEjQdTRK0Pg4kU+INew2
902ssOdde7F4p4idYh3Jus80t4fW3K4yAeTzvIsv5gcdTU1ljGW/Iz+yAN3cq6uI/tKJcb/A8/x7
/CyNENXkZDE9p25XOR1y2zSZEAtI3yfYkRsYjNEeavS4wvUvX3SZ2txEmlGs5AI3dKfm0wU9lG7X
xpG9VUZZueg1APx5YMbbKdaU8/ZGhyb4+xWVs+BgV8bU7aay1hBOi2Q1MSmfeL6Hl/TJKqIvJpCg
HojFLmfVJ7N+3Pe1ke1wIZQ3rWFHnhSqxew6IDzWX7/NY39N/XgvmVqS2hvLql87TXc9OCoi6DHS
rw6ImisBsf8gpLTGf2FQ/9NNvr6YByaBRAo/Q+vrVmHvYQo7HlJC1fv6Xg5rw2dPbjEXYLoWZg88
fZc6aelXcivvwl6uPYQyw+vXf+LIjKAtZgQh1xI2R1vxkfFUbpslv6M+P2+2WXrtDbT6KRxISkZi
+oOG/FtQJGc1Li1tMSHAMnfKKOeYIqUbW35TpzMfx2IuMJypoP9HgjIozB/scpJrEIn2mc9jsQVo
iRDNp6ZDY8bIRZaKAwFj0IlRduxFLsdwNhg0oTiB4Ge+oKwLLdz2z/tGFgM4nvO67A3kfVLeqsKF
kyg99JFxXjMKH8zHEeuoY2C208xnEqrXAwcHryon88QQWsA3/j39aosRWqdtQPhdrPnowGKMHxwo
kWCF6w5Z5z4Be0RtrY1+xez8HqrKjPy8tqULJy+lzTgMEkZfJI8slTDHznuai0GtwfwJByfVfHTZ
hmv2DYQa0e6+vviRGWPJQwozlZVDjZsd5O5auCLsuzuIfPKzrUfp09d/48gMu0z+0MIM04Dk1Ltc
lVO/Mqr0/rCHu9fRpq/13gyRWKj1w9d/7MhnvSQVGwrhYA42aH+qw6d4HvygTU5c+sjpZplbnI9G
RbPSVFHo2o6PSpYAaDm+VmZQsLnNTH7eHSxGPYl1Rp02uuqnmv5HNrIt7bPzZsFldtmcS0NMhmPt
K2Um741ZCTzDaawzf/hi2NeT2SRJDcPKlCih9snKGOTN18/k2Ge6GPLK0KkQ1OzKl6XCftAxhuxF
bmo/4f1LZ/76xbgP1HaeqlbUPjrwYieP1bweFCs5MYi1w0P4ZGle0hESHdqimsyVX4xIhy/j3pSe
siJNV7Ygp9YVsVo/k4qNaj9rokupn+0Dl1LR3DnEPogVLs1dAwTUVT9OzR8l6PLNBE3yuhOZfMP+
JN9QO8x2mCG/x8IRBNMe2DFk3a9IbxPhptNzsZnNSbvsYmu6AoJbbPRsLF4ag+i9GOXDi5wo8sZy
EvMUufHIWFyKEktQytUUh7Vf5U3ko5u9CIR6ntLEWuYh5zXsTSHGCm+sIL1FRBB/A+tUe38R9/fv
ZeDvv787C8IsEhh2RbGjF2zuExSh61ivkgtcLMJHDc1k6QgFMLMRzsHs2nOg3kkhlpomr5qLoAil
mVgzM84vkYPinxGa0qygLOab2Mzl85Q8UGQ/LoXzkKoT0cKVXzWHpSfFpIg2/79jjf7TzepfPNi7
Z9BGcTmIVqi+VsXRvZCcDvBycqqIc2RZ+LsAv7s67IOmlbJQ9a3IGTdzU2q3omGVMKvAgY8A60Ib
m/zlrAlk6cDWKSM7PfbpXco7eenhYVzgwRxvZSSKJ3Y9hyLXJyP8bznp3f3IRSTKKFXmXZxI+kU7
WPpzpo7xYyPr6a4coDYRAlmvhBLGq69v6tgTXExZVozrtoUAv2tw+sZuBf8T/xqZcuuDpHM/ZcX8
qFlIAE5MYvphy/HZLS62InHXyE4HD3sHpRDETJDDgrcHOdpVQ+9A4jYPWYSpCtpdo4PW9TKw3a6H
Cm7Ztp+RX3RhEWy3jpwg9YohzXkY8dtQlYdclqjP1njksu/hkCtuIc3tdW+V1bCR9aa5HCMxPuvB
YN6ofWMNqyZL61uHWMmbtkBOWgepvWHfllxNLdJ9d66BhIQT0admKxEIM4XjWkTRj7aTCk8bOuMq
ToNTVLJjJ/alwBCQeSDr6H52qc3ow3OWhH8I+YXCpmdC+sEoCnd5rYDziDr1TdeS6Moc5vaBzL/k
WRrM8lawmuFgAvIyjMO0jvTQkVYBiJY/bQeM+OvP5ch0LC+qswfvV96bnNrNw7ma3uEVCVThiY3k
kc3Rkm4pZArrNlraXVeF05U22toVKZvtj1LPqZzilD9vmZYXMx6GCVkCvdjthr/80CoYYQ3rp/YZ
xx7RYu9ltHHRkF/Q7UJFn2BganME9bKe4vPmiKWGcVAT1Sm6ptsVikT61Njo8nVb1smdmGbc2YVG
gNXsTFSr1OnUKnw4mX8yaOXFtqwcWg2PUNftcsy2r5oiyK5QCxskbBE6Xpalzq+kGeRkBRY3uJhy
bFRnfnDqx9UpQJ0ZFCx2u1J2foyVeSV11XTi2gse4b8X6CWexMnwdB0oETvRZEG3cuS4v2iDKv2l
l122CbOwG71OdgIPWovsE4VhXM1tOfxs2wCNwnkjajEfOuzqdJswEJ+R+q1nivLoirWn7vDwmP73
iwNg9vHxOYHda2FltTu8S9SMteQitsKaOE1boRFRN3q6BSlVXwR9XHu0inLP0Ao0U3leJG5fAdX9
+i6P7IWwl3z8IWwYsXmnSo7ZrpXWyPeVrV1XE7tWpBjehI1kmxdxuZZpMV+OhgjcnhiITSOw7aKu
T71sICAMV37t0TNvvawRA8kRU3iid/j56YAG98ffp6HZy8toyP3Qrg8ojjbxcmlq4G+k+ok3/Xej
8NnLWMw7bdOWIGWjfjcEbJXtoFFbL80NHoKRVwb9iN7eaxMyiXiyAdAOfcwOXZAauC4awUshy+yh
HhHYnDIQHBkAkOg+3nWalIPRCJptPTHAb7XpiGdsSErsdvU4eHpY3AuKUl6SMjpyNS7JXBvIfHal
IMJ79/Wn8fmex1xKPInHoNBTi2lXt5gbm00STOBfJ8+2XtXW8oc2P9Hx+3yrYzqLSQzoF0nQmq5s
4bb78tx1mxTSxk45cF2BNUdrq4jCE5P0sc9pMW0RViRM8O/KVk2mdlMRcbdPZ4nVu2v7E5/T56ul
6Sx2bjMo4jHXa3k7qrqyCg8J7K1qP2cw5PY0GIP116/n8+UMis7HT2S2KOq0c5H58UTQAhZqcEMn
Zqcjl17qQK0UAojUc+mejBaSJkb7vDMNURsffzR55VM9D3rq63ZR76pmTLzewcr/9SM58iHZi7kC
oW1F/OGU+rZC5IObmAcHFgAL/Zpa/7QNU3IkCPYpf3/9547NG0tlqNDrEnpElfo0b02/SXrrdzAO
9bNpsnMBThH4Do5W0nUi5BT8P+tdOmqgFgqj8Qh3JKsqcapTc8aRL3tJvJr12g4Nsx58SYcu00Lq
A5iBW/jE53ZEsGMeUlDe94XIP80IJW1SX5Y1aSOGw7YbpABJgWMWwnwox6j05S4PbiUOwcmmbOv+
j6gMEMdfP+4jPsj/RbGFY65I1GJhEYGkIXlTcTsstiBr2F1Pa8e8ScN0XVf5jTZMOzSGa7piGyeZ
0SkEnmqFf6i0rmoiyFt5bVXki+W4JwOA+LrpqTFIoCo5Udw/9iEuZhnNMMPUVIrU7xVD9hKDGEjA
SUZO1Qw7P7Fn07UNQ/hUb/vYcvE3E+Hd8TSStT4p5zr14ccRSd8ZnfxLHbTilzSHLSdItPqroHWM
XxAM59/KoCikmAic+3ulh1504v0cu+vFjJTaushi2ej9ySSFDkRQGO/TNI+9oDfiV449JGklJK8g
VwMq0Xm5NfuDQ2Nb5FW4tZIOvkibQqUhSjpeg+AECNDBDIK4HlebHFT9EwjGg4GMo2gydmQ4VE5Z
PbfSGDzEk0wpTR6VN4MUnMr7+p6ODKql+rYswkIqyqnz4RmPK8iS1TouYv0AZ2+3X/+JI8vFUpxa
SaoOqkTufLPqI08YarebySa7tEYhX0t2GZ2YrQ7j9JNNzlKpmhJDlSeB6PwEjlo76eF3gt7sp/Nu
YrGDSuY2LsFc9b6cadGeUC8AhoZVdD4GnfRWb6b2rB4rKSsfZ6ExCxpN0AH1HYuwCdvwGsLQvr6H
Yw/o8O/vBpEDQ2MO4jDzI9n0EvAuxIGcd+XFBieG5jZCHm59Sbb6Swf8jAd7fPa/vvqxb3Qx2RCc
Q31QTga/UgDxdpBZmdngXBV9fcr0e2QruIy0qZnW7TEQ/ImwyW7irLQ2WlehDm/meb4ki8bYgy3M
VjBhhhMv+thdLSYTSWq0sjUlbFEzCc9VaMJf6/E3Q2+Iqvuvn9yRobfUt7KM5GMiBa2fzhbpB2lq
XEVGEcquPBrSNsks+CFf/6Vjq+dS7tooYRA2HZbgum8KdaVJ3bxu82iE/gxUbIJJ5nV5saVHsbfL
F/LIz6upAFH++FUHhqMEjlVnKDlGeRdNebPNDVIWv76vI2Nmyb4NdMiaFJxyhmN1DdbsZyxPP8+7
9OHDeDccc8mITDPvc38IG40lf5T3XVyfeiHHfvhisIdVWZhgDDndG0q5qtNIR9wsXr7+6Ue+XXMx
3otYDoZIcGYFYmxdzXokr8JGNx6qRFN+fP0nzL8f6Sfz+VL5akkDZwmTg3usZPRHZo1E8VUBpGlT
xmayIzQlfA5SaKTyoOfXpVLGF0nYQSJWMWpAO2mHF8gRnRs9afvYoqqqSTdF0kVuEYjih2wn7cYi
MlElTL0lcDuS7E06yO1bPIv5GjAPxwKri34SAORsKlPWCCNSnPkNswUtryjmg1hr1BFy0i0PHhEt
7SSvMqT+NwzJcaNrRv+SCI2w2FCSqAOrsdeIuNm2dTCR5llUFXBtAX69U8nXbCwmgSadtw2lx6Z6
CYA4uiPBRTdEDQFTyfNpchMiv7aVXvUKZMhyBqyoK3yQj/08ERCpZCpte9l26pfI6Q7Eu2BKLroa
9pg7AB4E48RP2Qrq12BqYGAEAMGfUjI3r6U5HR9yOSc8ttd1CO7ypK8Fwt2QNJ9eflCbkTxPNI1P
tPPhzcC6mYF3Dd2VY4samKtqDutC6PFNJsiLMqBgEA3RBJorNSTiHg72Ng1JmBegPRr1Yq4NMtyN
QtK2zjAHO0oLlucQI7sNYzFOqzxsprc0Eeo+ylK9ADIldYYrx9Fgr/opc8w7oyKsbRjbjMbRnFe3
6TTpv4JOiS8y+bAjhpXWXY0DjOxVUvXiydCyNN4w45GrIELVZL9DOohnppIUu0SSAj0CZx24cVM5
3yQrNS+6WCdYZYTPqhJRX7qJaquq22RWu3aMRAMNKYotBbPEsytteIyVihhCIPI0ETJMUkZEx6bC
q5dXF3qdaqXvDOnY00gsQeRHeXAAqikgljyj66JDRF9RDI9dS06cK9k680CjwFOciREpVppopsdD
l/BepdoJvrDplOnO4kbegrK3f5IyyrY7tyRjx8m2v04tmVz4GsCIL4k+VdYGApzYJXFTWXWjRFBF
CKGIBDErUeBuUZL7QXxFCsjcSssnwmCAXSmzvs0ns3ycx0NcmAr9SCHAAuJZLwuXcry5QU+PRtYk
mlj3B469PxU1aCq3J4kX7kc9mB5BX1XuprVlpitrzmVjZUS27jZ1U0Zuz8AARFtmxtYeq2ZFnUK5
aGet7jVXLUOIn1FbZ5cDZikiZkfOOiCOxtSLRqIX/pRqlguqKSX0tDEZxVbMU+IFjd5ty1YLhlUc
5sQqSwphGmQ/jXHkVl3Ub6ZUho4YD+WmNO3xOu7SaGs6FYHzSedsMnMc9m2nTfZOp41te2klKaZr
97FUkvFhRzcRMX9Xjl5pbumYjauRNxiupiI6GI2cPt2ORN1edGDbyg0RTuQQ1nUS/SIiPqiv8xJb
9c0YS/1rRNxa7ltg99v1YCe/Uhy7+7Qi8vmqmPq8vlBNpZKfSZn8I5Mnm3ngnHLgOH0wCq+RI/Nm
LKZ4Kw2T+lZBu7mpdTO+MVQ1Xg0GuDIYWuEMSlWVyGeLu6iiuYqd/Dluk/qGol51x8+vf/eh3fa+
RN/+YZCc9NGYUogepg0Cv2WUr1s+gwzF4qTsithMD72yam90Y125nL8q19J1rkySs+LweY3iMpRA
+KgVCRL08O2bouybdZhN432vc2ijtppYd2hQa/KMQ6IlUyeBEnog0xmdYHPXVIAnq7Hep0pUr6yo
q9hcE5uNXzol12XsH6JaEatBn+U7yrHWGui2gEsr5Z0r9ZIJ0J93YKJY3mJAqG4caRRvcpVKG9uu
zbeUwJxfiGrYA4cie1UKizlAjvTYxbSbr3qhcWpWsv6mygt9E5hhkXlRSoIeI8XGrhnOPcnEZb2v
lSJf89LHC2cokztZh0dm2nVJBAsoLfT0ukKsMxxMjaKVZVQH2aeVlJcDuhszzdd1Eu/smAMktvVc
W+dg/VQXoGtwWet2/xtiak3sZsrMTa6GN4SB7FUxiTUuOTvhsB7tgny/xjBXoTz2N41cd1tApflD
EWsqJxOmfwJ7Rl3bFHGREc2Nr8aXYaNpTAVz8mIXXfsIuJg+jXNIc9aA+0M0nEX+JMo2p/HJjEhE
QSBu2xSPlIteJV4zoCYPqkxNGsIcXY/jWIVkJIfWkzFY9Z++pyhDrxotrTQH+q41y0NSSMRKh6pe
eiAZgQNgYKTWT7VrNIIZGinZFUk+r0ghcq4qgpsui7aMiKLORlauXqpIxBiKJ7kOyj3JrkbpyeoM
vnTuYOqRJ6VCYe46pFnMlgDa3C4U4tZQE7OAdBdLw8oQ0niri4FG22yMpCgnU7axwkRf5YPaXNdz
aF3JNb9YjKyfqzDV8yu4i6zqsdFkt8WsYaIIFOd2VCTI5pCiShe+fsw2gMA5ySnrq4ZqiEtWaje6
dV/m+YocouT/cXcmy3FjaZZ+lbDcQ40LXExmlbmAAz7SOZOiuIGRIoV5vhifvj6PiKyMUGdXVpr1
ptssNgqRotMduPiHc8630+zMfUXCgmwEsND3xZX5mbACyMpxNhy1IY/fiEk2d2BSgS+uyxhOVkxs
qRdlGBqcVl1gRZPxqXdOfFyMxPhM5FzvJcXFvZrgXhCkLwMPuATLiNHczbbTqG0Bpv2JRWC3syNl
wpDT2q2shburqsw9dR4bBtfpqVPmFHQYFRxTEvIdhVHU5AS3Veveed5qjcSgSq4NO8m9Yg8FNyez
KncnjfhDFQWzF89ql12Ecb60wMunFGR3c+zlT6YbNW8zYthTnIzqoWUS9MSRaigedqKag8bzyku4
dM/xW6T5bVKTI2m2+3Lk6TPqvQKZaWRXmTJVYGpxVgWOF9tX+TxPJvaVaH6w86QzN7LncC862R7T
tpjuFgOQtZElcRRW8ex+DoKI7EG3I/c4ZVN5qmoKM59DqiUhM62J1uZ7zWbjEdtxp0BYgs/Lbf0m
z/T6XWt67UX1rXOveqfeitmwD12v4RKuNOME5JvIuyldWDqiDe2eSehzCfyn7mp8U8zLK3FMbFZW
SFmXVOtqfM0MLw5nBwAmtWYG3XtxzKbdECYF3LyS7W1cLCoK63Gwdl3jLVihu/akT9ECjyzPby6A
j2obS6ntVkO7oBRZyjebpI7m3eDY+dHuxuehdk2ypdd0ZFLp1FeV5WSmn4L2etcFYkXshUBVVAyT
fpNFvSV8y6qHrS5oB1MxuWeNkv6plPiqBt2onlqplcO2k7HWbPOWVKmYxGg/HUgh9dsEXzPcEVK2
/b5BheI3wJfNALo9avpZprURJEOUucfZtszsY6Dk3lJfMSqri1o7TbZWWiRx6tni17i7Ce2WxA2a
pIfveu6umqTnLCt3SjO9jS2lKMPBI4MWOVianB2vm3cZyyMu0CypRt8zR+uIwrH6rpG7uInsRntP
zVlLAgAslLOaFo1nsp804PMOfFgKzzT1TU20ZDt2zNtIMu3DAt1a76dRQTeDK66deLpZIAoXmYwh
hl+kqyopxFO8Susjbkhm85SrLnrWdrq1he09Ze1ilIGaoR0jdFt8UkR1fN7MiI9y4SxflUQzOqOK
dAqQMaEaQZQZmjC/6gu5xw5nHXJ9pZ9bPlnX11XiEf+WmwW4RznhEK0Ye5Bsn+dkFxsLIjvTLeO9
V07ihhzNfDes7jZ2+/yz6KZ2Ny1zdE39yZ3UZQPh28sn0X+zd49C3ZZ7E1CmSXRpb78t0dAMmwWa
mLFTmdRLIsS01t2sayZ4+/Q0vyYWv8Giyqp94pYETrFNKqz1Nf333pvxkSVEAaOTSZt+9GkGV4Nq
LRHa9TyoMr6OgdBVFlFW4UL9NIXwNC0kfVic1bYf1MkonbbbYbxbv4P2WNvtf99FCtO69KT/rI38
aVvlzopYXcdO9guk6HJDPn9xqthBX6ddOmxTQfDwoIzhaBFC+0rWcG9u2noYDyxUIJMkKY1Pz23v
OOusb9q2b3Zaf7H3C2tg01EkxC23maBOWBwIc5t8ISicaPbF6bZi1Yozb8ik7w0tssuNGcVsMnMF
JBeXntJ8pyhKNidQqUISl2u1xUGQ3aZ53bznmhmdvWaSADjrmkIh6SVJ1DXgBmI+1To8GnWVPycR
wapBoZF9XPMEeAWe7A3o6NbpUOVtiUzSlS8R+fZ33HjDVdXTG/ipi5BJiXniJhwN92qY7XwlE5FZ
0cbiFCVIbrGX7JhMq8bhLnIejDYD7TwziztkEN5T0dnTo8YJ8zjZUbJ3NGedwtaVaEIdMlayQEQW
F5djt4fS6JIzsoVLBdqUrQ3FKOE9zi9fW7OSeGntxqw29VzOP7rC8n4Q9zhFPuY++8pIpeOcI0wn
p3oS/SsOImPZEDctwTkYy/2QGBw+cUtBC9TcmqPQXOvxzcxWY0/Asf6tYzP14llIzrvJMZJtk+bV
09z14tUYDXpWaPNb04raG8lBlwZjjkfscjJMOQrJNvWRZh271rViv+3XrGPlpqbnyq29O2WZEKwX
+RxNmJWJ083z7147WofWVeZT6Q7yOuthT6+pufARFnXRU5NLCGdJ10SP02IDTHM5j89zkenscqwI
2gfFWEexO8lDG3tmsQFPvhR+TVz+tVbq6uTWYn7QbbMLZsx+54IehaRjS1wwCi29flBDE2PEMepz
6pd5bOvbyRurE0I31kQUBd8slWRfF1Jmha9HtvMakShubhbGIR9MBmq64ZSJ3YGVBHqe0iu0Z0dT
FryuxHSQ7TbET/u2dEnuN+SY70ym4kswDHr0pCmDGon0vuF6ZAU4kc4MNXZTERxCu1zrQKuYgFzC
ZTH7vUS6Vdy1aS5OdVF2xznny/zZs9obDRvTaXAFvbuR9k4ZOuUgX1sEpGTnc5HDkom1+DpRWs5n
n83RyQKtfiA6X96acs6tTZePE5JCwj1vkCJ1Dwqw3b4TxnwVC9O5IbQrfUIq7BLLndXcYCQ/L4cp
05xtL530rkupDYOR7vYb6WzFtWMT6JlT+zG46N13h6DpBz2boo0xLsWrU5kD5Eh9rB7xpDQhEatd
oOBKE+aOfo/kKEa7KTaPPot82GIyDoQWN3cuWsrv+J3gEc1VmgVdVPVXHtXzcVzaktK0KfZdDwie
Tb773Yu86NFqG8U0oFk9oLCLechTl4DzvCnF4zzI4Qba+PrMkdr5DkmgLyQPOC88nftnwE9rG1yW
PbdepUU9G6fJuNa8rKKVT/Sm96mrVTCSg7XX6OaMcOCx6+F/rZL3Uh/a7SKsdstJLqZAlNLQ/DKu
jB9m3I/PKCUtMyBF3n2eJTIsQrhxHUtHju8krhP73SEZCMseSpxfO+3ydXY0LUYmxohGS6T31Vvb
+dNtBQ3+SNG2WZdYXCtDGR+zPvb+ohLs44XtjtVWsSM1eWDT6jtz5D2lMrW+e4MqTuS2wIUg6Kp6
rI1cPtXmUFAzzd210wzeg2zGiVcypd671VtwDDo3PXYrFADcj5TAmSuZdnVQRz4tPW9JJidCdVsj
Ky8OY8YzNWysSkI3I53qHqMqpQJ5ePOPOdHsfSP6gV4hB/vJHPysgZt+yubU6QJjUemzZNyehRyD
y5VGYlZErWkyHCH0Gt+9MtOWnkIbes1va2PmKag3s6LxK4nYJqBt6raI3t1zluhpumtovfpwZFLw
1HnkMWfJpQbJO9OEYlDRalnRYqaUEWl2ZcRi/VSttJ5zYFsMeioPJH2e9Q8gIDjhklUsfKmI5qek
1OJz36r1PMsIF64zF8thNEsyRVluLbhyqT0C3qIGzkeZXhmTbWU+QTpOE9gj8JGQIBTzsSxmHnBT
mUIqqS1ViiCb6pjkC3bF/EsI2c6GPa5bsrmjI/6t6t0Zcnsj9ErvThyGC1w8ZZsiiBhf7Ja8qutN
3sfm3q009VC1eV376Ezc/WR7M3HTa23e5lKuW3RB8qaqoG0UTc98qq4T3fb1pRMvtYGSxyf6hHlW
7i3+gk9vgzkh2js45Q8Q5I37scnzqyqte0L29PKQl0vF8i1Jr9ZlsvdLEjVbu8oLVk56TnK31E/d
oDc33aiLfaKaJmeYKZ23omV5zz1QLCFTgAXZhEIOrNyW5n5ewcC2mG45bly2V+lAzRCnnnNcpeFu
Jo2I/m4icJs2bH0Qdtk8zWLloUnOfgQ4K01eM3uArGANXMjDYMT1TVpXjBeSodRxlkPx2PZm66YH
0lKqax5quD8F9Q0DOPbLWWglswfCsiuMN9tT5bHVXXkkVGk4OhfM0CzXGCSDaMyXyuUfqCPIf/5K
JRvAbrTkhg9tLrfEJFBHl+YUxONaAuWgcnCEYzyl5JcwIIVz2ARcit6h5dp8KS2PKgMYFqyIvNWk
P9Ztvs0RCn8WUWffp4reSF/FetcnhkPu+iXFPBdgGTeetS6gWXrC4tscdJCfT9JBtof/kbatve4a
8F3DtMbbVuvFx9hO6W2mudNxseG2B42Kx5uce/Rbx8h4s8bIkxxEZNvVHKqDLIth4aTCDDrrK2lP
nUv/jvX6AMPC9MlE0/eKlGWaXV2FqoVPmWgjTkbTmrYD3IEduQne14HX9NDVbv/gGRXB76DHXiqW
L3uSX9rQnjk33Lx7c7PcfSpavSaTumja4IIhijaZnuj3fdfq17W3ik3SuN2RJzZPtR4KJPPKAhhO
IBtjelstod12abOkYYHFB0JVHAWsR9J0k4Df+DY6aHI2qx5LlxJXRqHNELCEpjm1xn1qZ2p4hIoJ
2kJG+uqEy+I4h8jKliXQGishxF9XsQS76o6UjDVwop1rzcIBkT7Mh6GrDKKOylqYRzmp7q12pNY8
OLOT7hJAVt/LXz/6cqpiO5iLtuA5VyXzSDC+oEkZl1F7GGJd9Rt2j7V88jTTHMJ5QA8QmoWk3YIM
v+8tNYQuwImHGu5HINakXX1deulV7nrVdgRnAVZkAkxF/WExS1gRt/nM4utvZi1GiGajdqYSEA9z
5VqbhRFb2LvtHFKeDYHLLOBcAii4WpoUKLOWeC+DEwMp5eXt05K5tdNl814yjGREkJbfcaE7m6Sq
yvtiaN2bwlXtTqzA2hf6xJ56rWueliHvb/O0Ul8dg3mPRijErjTs7qvrWQ8adfzW6BPr0IgUhYzg
WXKUczu+gXsv7pw2u04Sz3g1FEcO0yptk4kxeR3mmtVOOy1bbR2Xl85GdSAbpox+zKl546Tuaviq
d1mxDKNxkJ0RP7Gg8Z6Eaqptj0tqhwMPB5jTLPLM1gAxFsysMvUli5u73OrkR6xk+2K5dlf7mkpW
nt6kI4elkaVP64TFMZvj+pPBO8+qGYYaDIuBRUHaDdaNXV2ui44hiObbSwqiVZEvcgNBPDr3okut
sFZec7d0ygWOZGlQvxNDZ4KDdIZDMBbzcdUM40hbPVxjnUyuvB55DyKruWLE42kdwShTfitS3b1n
TRCdIMDg8M1j4d7X8+QdpEUKfCHy5Gs1G/O3dY36EGxMx3hODNsxM0B6Exw3P2Fw7X2mDslzrXXt
cdDEGPIIwqfQ9PJYMuL54P/1AXOQ8rawwVvYbdIHskvagET67COOrYjhiJ0FTuySRDDE8SHhut0p
E1JJwoY19+20sY7mOCSnVi89yrwIIGwxp+u5KTlANsniNdcOA+kVBnqVM1vlIwkb9mplOBMaQQ7C
BTKhjQwmer0p39Io0Y8NZJx91Xn2VbU04irrUkwnnTseXLKxH1IrJVLFSVgi8Lzs8m8NbGYWkXnU
HIbexvjHumFiOUFBcceujXjOyklJkO0m6Tdl1tPIsEjYMkpw3qwOIvMKbul2RrzoITzLM8RNTdtN
JCpm1Ufaaw77II71JImqbxOb0r2GfDhImJyt/iparJiLU6Qk32WjJnD9Gd4r8xf7HDtrE6hxZicf
zWxqsqmtUbP1+rJjNJJ/hTCV8Lrdtgsmx86IiC2dnZbn5gtxelwUa5EhSOISFluuxRTNXckYRCI/
LTaUz/NzG192iEm8akcv0Sme5LT0d3A3iOxptDRstWXZTXJI3mi6s6fBTPIXcDzpd2FFHE0Myqeg
SlgxMuSeq7PMDOAzerGOgbdE1tk2qixcq9QgKVdFD8s445tuKLv9mAnkTi2NDOWycIMheLiwsdK9
l2v2Dy7B6lCuFfqvwcM9yPVwihmLhpPpttpmyitjI6NleWw9Q131iQCXE3XsDDbp6nU7ytBXus7x
ktizJlSOjn5cjdShY2OcFbv1QrGnZdCco+VcZopbU4mo3ieizHN6VOFed2oSrV+XgzjTchW7VZXe
FommOBJVs7wuvfReHWNW3En2hXPFld8IkATL/A0KMjw6jV/uJnUIEaJxqkIzNafrbjJwY5q9URxy
nhduWMalunNjihBdDEOYxJZ3n+GTPEzS5FkBDOEsyY45EZ/Znae5n49s6sqn1prpLXKshex47a0B
ddxnNQuIJUnERp8TMuzztOYMb9n2G+uyM5Yp3hluoT/HPHZZ6lsCswTJPJ6vBON8n9XC9OoxffnI
SRMhfLHJWAE6FVStRcyHkql261ewJneDm4kto3hxOyZV6lM8VYHg8XTEe53swcwtt14BMtAnWjLd
LUNknjL6R7R4BS0S9BnvaHWcZWzk48PCAOxWQ8Rn+Fq7Nq9Vnut3sYrEkdBjcSh0oc6RacEysrLu
o6jqKbvqm2VEmmAruVdmZz/nQ6m+AWA23qcu67fKijHSumr5WmWscE+D8FKxLZdej4GaNeOZw53J
iZQ8mDNUCTOfx7fZIHxi10eW4PPg1XZbC8n/57j0JMwBtEeT2HLnQIe5ZHcX3vRYll4Z9IDEqr1G
3iZjnnK8B9XiCp/R3AXENxLLaFvuSeWDOHSy1sKI6O8jW6jpm+lExbbR8OEqPZuZE0htG4EKO0aE
wX2HlcDyvBNeF7IOqwO7MaIfsxV5Ifkb6We9ugyRZaYBljFHdzvWuTA2cz8O28Uc5XdpjtXeVMVw
ltUYU1s3tflaZ5YRgvNpbsVkV9jMus64rhjU7HXH0K6SYZyv6Qoakrsk0+6k89QNAlDQGe6itc8D
MUNc5Yur7btUs3eDiKcrPR4h9E6igrWW1vkNxr14CFMQ8VxWlosogLXzUPhlWddgBHU1Qi9PO1Zj
ZWPW8HIW7Ms8wg6lXazdJmoYYRAoWD8gvRBQpYwGmEOq0TK3rrnhOW8/eagrbT8mQ5KJ1sI6YuHV
P0SeLO8t5rHXbdnosMVX6870soy9QxEfKQDTIyu5JOTTy59wMjCaFJZxv8i85wIoyuWew68/UId6
jCdF/rEOqvElOovNwO4Rs9ZaiHsNv9R9btXpR1yV8tRivfieD5eptzWv1oOqCLmtGVFuXbm4PiO9
6IMUj/fY6VTY6iN1bzmwwKOMCFXSR0zXS/Ny8w47HWMxKzj2+1065luuaiaAWdkHqWiMLT0yfVuW
VQulXBU/o+Dz3M3sKnb5UTY9Epw835Jei/+4sNC9dEOh74nhMgLDJfIEHiINXML2fpc7kwq8vCyu
O82OrzLHze9nIkqZwtsyY284jycYguIhJRU82iSlBOgkmN+nmZs+pmU5XRe6fREQN8zjZ46Pe9uY
mdlU8RomMxTPfaczwIUf03BwEqj9CXvZOQAK1rpQWwmsOi1eHvnQofoV53nTB1XO2CuYcuYvQiyk
/JBPALJp7hOdtk0vL+RfbTyXlU2KbT/ZsY5ZzXCebLaFT0hLomv6AmMElqd9jTQ1XXDY2p5h37Q3
o8Q0/XFts2PGOJIHR+3Nz7M35V8ThAmHuhHdubgg20TnWNfgmqoG3rwqIMvGkeazY0fuWeV9mvtQ
M/NXDlW7vzeGqIT4aGfeTjd4GAfk5Vbme9XFUOL0mgVpRTiuWo2egdhIzNWmLJpJDzpVv7tZO0o/
Z92ws8w1erQn9FE3SsNiIsYp7R9NwgHA1lG+ZRssbFm1G5vF4nsESPD4gZ8x/3CY+wfQECoQsChp
s0C5gEG9ZU2/GpzC8ZZSWX0XCHJuhGYzdam5PUnEcKYKqKXihz8rgvNgOzP76KQ2bircmz6WW8ev
ebhukIK3hxkp7clmS8YnLSyTFb+czloHZ1g5vW2FrQHybL9GeZSfKFbnfIJBZjhRfLh8YIXmR9yw
AVsyOmh6GhIJ8tZl9i5FDDTViap7Yab1U9Q2RRI4XeJVAVYVTERJnXWF75Fp8EGtNehUGN3SHYyB
QQH7ypwR8+hENK9m6Zh8eTdRBC2JDadwpaYfwAHhRTOyMnqaqiWd0OnY1rSz9bmajnGbx7UfEymn
vdbMZ/adwUqb5/D4gY5HOt+qjO2An3iNRtlXplbGEy8e1Ib3ScodKwjne7vorh4SkpszXjDqYt0J
A7H+2iWDDNIV9N7KWogpSp7oi2+DtwsV+LrTbOX2m2H1LIUqza0M31yhWUQoiu7yJbIfoQujMEkQ
NZmWmANnGpZj6WKTlt5F+1EzPdy4HGFU+7K3Ej46PAM0lsSnFbEudrprFyyZkqwqGWpH41bPYowW
GAnR2VTTNz4wd9sB9TyWF8dUi2r2fVoUrjyTkdl15Ewy2lPuznpYyrH9xvRUfTLnrb6lsW09gDft
DD9DV3VipYM2LofTvGk0aw26IaZAR95rFddFOs8/Wjl7+5qhDLNxQi/eU32l2O+NONl1vaGfcXD1
Qc+QjoeyG3u7jAv71SP2st2MniaDLGqGV4x3+U2CpOuBSzm57otc/2aMgB9rc57PRmQtN8KcbRgD
0wJb2OXAtNrFfnC1HgJ4l9o/ChWvW5nVoN3LWn9c63XYcv9D57Uz40pS3n5KdZksOa5efm0AXnNR
sbXmrWW66sSVe4TsNX7X8pRldJ8otsyMCByVs1GO6qbeI5pp30ZkOCetz9RJuskPdlDR1UL8g/BZ
c8YvuIxkgpolc4sN8GaACHrmWG+NdSvzvVaRf2AATAa5mEKvnoDwWa1oTswIvGNnuBhay3GieEnc
OkMlBCP2hIFl/ZjcZGELKTDbMFJ/6CF3XZX4Az6sQSu/SVaNpHOnTTduRjwKvmBDc+q4RLYU0Wk4
app3xw3o3ddNEd20g+w3AwXedl5EFRTdwviacO7CQ/MR032TLOE8elmT3TZaXb1NWsEEdI1q9j+R
qu8K+hO5mXDJmb/5Hv7XnxIo+r/9B3/+jlWiQzmkfvrj3x7rkv/+4/I9//U1f/6Ov/0/RKGDa/+H
9Wvwpt5++awUaqHrt/Lzr395eGPg8ctt+tl1n7+8VR+/nNN2+CzqCg7dr192+PjrX379N37D0mmW
/YVRozRd0wAXKO1LBsH02au//uXyV1KHIK9zYFi4av7yS4XrL/nrX6TzRUi+WpeMUnThXfa9v2Pp
pP3FYYksyVzW7QvW7t+j0v2agPCPzbH1G6peJwLQ0xmXuj9TNaRG15hWY7JjUNJDAU6/8jO3bV9e
OSkaBGmu9BvsLFCOqWTjJPcqZ1NURe4W2eAuKfiboVuSPZDehG7FfMUkZaOxbUNZ8Sgw0vIky/UY
dfFWr/UHZF+vU1f8kFyPi+WcBls7xnOlB6OOHCCdkVNkNFiefHaTGlFLNKvQGOoXL1mfPdF4qGXX
5yy28qDPkmYj5/i97N10Ty83IqZgzDmazvsq+s8y96jpbW0O29HVwlzHUCekuOMXvjZl9Zrqxr6G
4MRhFsVBbzFNAf+6SejrNkBGa8RY+Xpel3XdZ0V+7mZOCc+ceAVp9oNSLGMi0bGis9qXoilfvboM
KxFd5JXYmzMyPkZnKxBohaXK33Wr83ZlhACPYqv57WWldJp+11q7YqSwqTOA5NrNTNbKurp5CILk
lTXqdRLP6L9U+pFE7iPtYX5e9RkDne0htFX6c5mMza1sI0paqRUbUEy9bzhDMDgZdkYCTer8vaOT
3ZQt4tupGa6RTH0tkUk5+fRK6MRz3/PJpbk9+0uZvE+rc1jdDKGJ0WFt4Ija9JF93bPkAimrwrIq
bjVv/bpOvE9QHkZQ2ZyPw3BHUX6b60hdM5IKNjl99mZyLUCuqwRCLa7wWKtjwQQX8Qkwd/dFMRyt
sV9vC6oqrhSU4NqqM6r/5uij70xa4gtWdL5Zp+8Xk/GJerkJkZRroUdzcEwuMnNETojJwJ+jdPQz
m/oiFZp57Pq5ODBsUveQqdS2mk1jwyJvPhYMFVSf14GDsS7IE3sOlxVFaYXcy9DK0Se+ztiQfr9s
SNVRoaUP/WO08O5UrdmHneqyDTdzCk8sQTkoo2MG9tWPZ7mjJMsAkJskGSLytUt1vTgKYHrCpVlM
msVKiovdRrXvNIJhidiYmXcQfFhSVK8rO7ygsuxt0oqjkPl9kXW3js6nn7TqthTXjKu2Rpv/KwvC
n5Qj3P+UJDoCfU9ahrCtn3OKMHuys2VWvHMZ3bOht3ZLZu+tlDm9Jot/YS4UF9/Pn06by08jO9aS
Bj9V/IxLGhm0amSyxDvHhRdhU1p0zrDjkfWCZ5Bi9XqyJvIURzwIef/yh3P69ref8kds5U/+yt9/
VQ5V2nr6R35fXtwfPSmlMOvaMuJdnZO2Yem07hoL6GXmgJs4a379IEqyoKLiyq3KK239V4ibP3sr
f3sFwEY50jlpdffnqDEJUKNkVxnv8nE8S6O8ihP70DKUW2QR1lH+L95u58+yoF9/nmMYPC+EwZqa
3/mn39jU+26M+HBpwUnkh5uRLM9dfqMabvluor/weu9RooDbJNb0TPN+Vs270Xb7Av1Grmbw5enW
UtUJ7uezV2tBOZzabHx2awCcRk6B016XXrtbPzRFaFBbqMBZmlCsnEfVYN5VC3PydXIOTZ2+ZVN/
0GIiuNok5DSCL5/AFJ/doB+K1xmVj9+Y4goaMsHnei99NJZh1rIuxYbhJ8n01preI7FU7MqodU9G
t2qbcZIfTtu9ZD1oEskjbNcM4g5mMdWV16VU3k2GMmV9NlqOT9d4Rm7wmKz6M0suLrLOvTYs/PEo
hI8Viqm60faNTaf/66X3f7tK+v+O6Etx8t8AfYMsfUeKnf6xcrp8x2+FkzS/SOEIoVM7Ce5Xk4v3
t7pJii8OoF/ddT3qFYuh3X8VTsL44gjdNOHQ2pCq7YvZ//fCSehfPGE5AH1dBknCI9Xs1yL1H+iP
3+raf/z5j4fJn51njmkieWTv61j8S9KTP9/J3Aoxzg3H8FsobXtqPBVkTun9C1PoP/0prqnbDEgp
Xn6ObiLbbfUmZmi+m8vlKkZh+FwIurw/vOv/7GD8yZPvmMyrhcEjgPfHMAQ155/PiQJat4noARMW
bhf2b3T0UNixONyS+eD2aBUcyRbN7ZjHScPZxI3KWCLIETU3PhFUAONQPVYLpV9Y6hjmz2MUG+ax
zUnf8k2mIs62yh1zCtOqTseApB+PeTjrV7y0F8+0BC+e7td1HnbCWWWC5EyJZWhov2uHlzL2uMv1
IbLuUyTd2Ei9xozwYZKw5zeo2+5IM7KqvT6MDidQWtkiJMXB/C69tXf3clZi50QmXrPCRebvo1DP
bqKa/heF7jSfJse07i2Wj+mNXs8cDoYBfhwwXv40jqXHNAGK07VEa1FsEbWRH6NlJWgJiGhlGU6D
vl72NhM9dOdZLmMHPPNukK167bDod/Um7Do6ZRxTsy7tPe1y9FxNanQ3Fn2yu2vwXzRhWqCP3w2l
3RUhgZPVeMJFmeOKMBx8Zpjk4kNnkE52NVmllG+ythhy271iLEHcW3MCiyLbfVc7yy1BMtQ0optY
MxUeMh2W9wuC7C6u2resiby3vvHmpwpTx4+xNG1Ci2JVvMajUVAYD9Z3GHjmD0RSVvVNc6K13TT4
u0QoKkjarKQYNPlWxmpgL1YxwbN0pybbN+i3s3vPVs3ML1ZQIset2yP2zubO9UsxNzmljj0Yr6rT
ZBUgCCKEGC2UJGgW0qSx0z1EJiQqkRnFom3wDLbnczYfOjsa062E5O1szDhTOosg5i0v7uAq7A1W
XjX7ltzXG2uNf0c7/luH9//sZL5pPqsH1X1+qvNb83M//Kf2mKPm959/aTD/9Ifw1y7ybvjslvtP
nnzq76fU5Sv/p3/5ey/6uDS0rN/roVKXfy1GMvPHw9a4xMP/n4HrT9j7Pz9+eVBv6rP/377v9/bW
tr94HIc2x7DJkUhz+PdjmuPxiyUM6hyItZzHf8Suiy+UOo5pU36KS9/79zPa/eKZhsUZLcB7U7o7
/84Z/VOi6+UnUvdw1puGQy6R+3O8cSGy7rJDsT4RXqjBC40GL1Wx0ZsRJaFlDU3+JrmS+23VLj30
ImUQkTVvtDrS37EDyUrbcIkCF/cSIvUDGsqq3U9eWfTnwiobDX1/jiny3cpVRk+m2XaRmZvYwYn4
6eBgG+6LZHaKNzqkJvpulv9J2Zn11o1zWfQXCZBEja939BzHjt1JXoQ4SWkeSIoSpV/fS3YaXfHX
SNAFVBnlOL4aOByes/c6QkZ3eYQiTjAZKDw3EJlI6JFEIx/eUXEIVT2Q4w3b9gZpk+SS87b1FgTk
oqv+cfTU83f+9Ur/j8X/95A0gDyU+kzjKEgxJ/O4ti3oX0FxjP3YFFGR/Mzw01fyYmyDJrhogkmr
+GLVeC9nykfYWf5p3Kz0s79p17eg+39PBHx+HNP6zt/yI7wpLub3z1/paq8jNyp/IMQGv7gfe9Tv
nLRT35HVCV5WrsaDKijI4gkLnHXo7im/LpzRvGCNZnE1RgWwKzRxUijvjtUWD+5fnhFD+N/XGBNQ
iCBhCEVekG7D8vdrtEXp+PhyMAg5anL9AxyqPJb4kYKRjimdGqPoax262d/Q3+/ezfa5xBZsyaHr
Yw97/7mDWfoYG3HyI18Yc9FucodGf4ap5nfoEKvSlB+wKYycMQuAbn70l7jgdyxhwMfHQeIFyXY2
xP4bb4/lX0MjDwFIUa4WP7AMx1Js0OgI+IhJnfGSmkXc3JWO13u3opaLeay169KYWRdlw0P58yD9
zytJ4iQKOLi5qSvSV+rpv64EZ1rWgIhRPwIMc7VFrxutXn0KMWnrgJJmFkRfFRh43IEIROLoa+8i
CEuPU9m7w3z554v5nQvAYwl9YrEQARE5O59D1u+PBfEzzp66y74Tw3ShOvdyaCEYORnG8OW8JMoy
RP78ke8YVdtnpm7ALGGi4rUSyTueRp6uVZgOo/NSlCpunQsLOJoJASW60JhmMF6uSBhbvfiUg1L/
1SZZuoWha3NEc/KOmnn3mLZFqzps/L3yH0Btdfrlz5f5O2AkIFgXROsu23DMGi6id2uJmbNEuXK1
L5Y0CYPANTXnuKOLvQ2htFUCqdzg13KbNOPcb1/KITd/eT//8bCIlcmzEjWnSSAClrbfX1AifT0u
OupfOvTZrOEVqxdiumlxxyW8FlnIuq9zo+pvbRV2rKhqaOkVdpE4eJfxyhWsttvKvxT8LYryzXSN
8J7WiH9ZVl4p2/9a+3hePKTYj+LE5w1H77EiVsx4prtVvOjMxzR2rEY9NOZerhjeu/0sMfU0eydu
J/6sRzbfg++r18V5nInNLyEyN7QTb3HXLtdtIbsx23W0ZcrGvQldp3lA84VLek9a2rIkIqmhdkD/
A1wPDV1Ds5ns2Z/f/7sMCysV4ps0IsWDRSkKGay/P3lGZienbhq+xmEf4toY3CRkTmaZSVO199bY
YWnPlrfVszEBf2Zel5PByxL+yEJEjeTJzOLvcyh4v4r7RBspEwmtyZaBej8s6IYIjrToh6+DYhbB
t9B1Etz6Hg2Cr4VG9UoyMZualZQq/rYYlSw+s2LPgo8oPpdrhriixQr7jKRMR3dJGW0BgkUw0KTn
2oTb6+m1SBlC5H7D6WHA2bM+Y/WpKca4DT0FaUfE0+cF9V2KDHAnKLisz/iBLe9OoFjli0bnOiaH
IdQCRlLMEYl0pM1LAgz5+vFpkjtoQJLeVvyKnuCBKy+dbosNRsju9Tero04OJ5qmetNjIOAU3ODT
z9QOQ5byaeyaZ629wD4w519obZkFuBwmj0EWJzlxxoQ/nBDlz2Pj/arJ049dju2JoHQRcnz+fWhQ
Oe5yLx2ar6vXapy6lozVQKYcC3dzKYycWSj+/InvVyMfe77LaXaLStm733+iVi4wU6TcX8RqtsE4
m2Bb/qj712ze0STD6GtWiZVBOPtm1PktJhzsl3+Z5Vs4+1v0IFAnb4kCqGmuHxAl/37nK/JJ6aRR
+9wGHZ3AaFpuQudnLwvJalTUuvOOKgOSeT/pJGfFGQooRkfQBRRTMTTHM1Vj4CbyusmS6NEK1SR4
jWYvmh7GBPviXoar7a8ZRFgDKqTX0DIC2DLbZC9cxmE/YbUUl/SlGreZPwWh+OCz36MCQ+kp4Hb8
+cG/X9cSwQZFuMFdc7eCM8Hvd1xjmutmqeMnsgIuQWyImokgdlq3cRsQZAWI+WbLsLV1KviSk/Hd
lroIXRuzwuANzx4zG23fRCtOfv6iHHyxLZFy1a53wmw/0LhgxSrDrMvmdoup0ae0zM7Y41j+l9Hr
b0bKfy3VCRFQwrbJqsYbJCm1DbZ/RSBSdO3aV53/lIyFYG6NsJi5ADy8Zpu6r/PYd92Fa8sKu01x
1sptSVFITetvToF65tqz4fYtPAK6/kYPmzi4KOGm8C250GX5LpOWnyoLsd3igowKbKsTK3EaIDUK
vV/YL7jdP7+t174rv98afpDA95gqLuSG993eRlt7cWP65Unk07ZSjYpWfw+U3cv++whJyEe+MfZy
fY79btsfW6f3eCE2apt8Oa4YwMb8lCIRnZ+IUhWPY8Y6yegT08pq0pUOyECkq82wrW6GZfOiBPDJ
sjYSkfCB5Zi5/B9nLI9H0eYBj2Ic48IZ92FjyM2j9/DpM7Z/ez7bUlj/BVP1bo4mhAtEVzG5Xo6d
7n+Eut68BtESSefT1Ma4uE5v4a1fUOer95wsi7z727LwbjvaPpJ8v0upWPAvUdPvI8qteqJWzOyf
tPEYIeMyjgwo9n6eT1ANZHeO2ez0VoPUEAsPvJmyjpCFRY+nNCvbjPdxpJOsQpsIVuOBU4g/PShK
1ewArcPEx3rHRvXrteVy7niUlgwYc4VZtL2OHK8Kj96pSo8v6VKl0wMaqZ4rCeuavQlL6HZO/fOQ
C16hwL+NuWjbBFgkPEqu/3miIhzUTu7a5VNR4GfJdqOpARZks5tVdxEFQ7UcZaGiARs6eUssW0rJ
Ul65jRE2ROSNXOxa5a0T3GZtEWO4nXubf3dLpHVQoCGC1qi8mh8BwnT10PYgY77Nq9fMH4LJc+16
SKouDYe9JH7U5jTPYTLdKYnduKdu57bejXAReKLfUqmHEG40CIh6m0i6TuLJV+A5cksNB5j3qmY8
rNYJq6A6pb5ngkcwEgAaUfp6ZjbnIZ0LD/4BPWHGS8x+RGbQgpoZVaoqGIrDpUVeZHZSQ/46TWmc
i0PYOnbFfNz75bMJaPh9EMHoe5iYg5TuDlE+6vSQlv6MdzlsoG/6ECUQn88r/cI61z17s1f4p9zR
SeEeh7pvgydkanntINF0rf1kRyvGW0ePnfPAjhGbH6GKIvW0xlPe9QCQeq/QH3GhNTUNzMlubG72
BDd4WvfCRwegVi2TF7SJSfej8AdoGQeGyiJ/UjOdZ3dfN7P2qosxA8GdHDgHhE10zlqnju7IqyOC
P0/oZnVT/CySTow8ZevBow1uV9FPDOnVU3ooPorIHSP3iL1tGOJLQ1a0aIA/2BoAbDXl4zyRDM3y
sjw5fdCDkApHpRDeVkGRJyfGSoSGeJhWl229QScwp7vcCSKoAUWm1gpfbK6dojzPZctuQ9EaqNZy
mIbShJ9xlEehpg1qOOMcn1EekV8waGb5JeMiEguy1o9jvpDv3L4Jd6Hhi5tyqlf7tUfK/LIaRPDT
VRWpIfcv6A/pxPF+qcLaxGeIER4G+TCYtn3RDSGtTTe5CNlUvllKzm66r8IiDfMPC0yMIb6vMqea
G8BuwvGHy9osNET6EFUiROIu03TLScRqDIv6Oc4zaunXQdBonpRDTc1rb1m1ZRFeY71XcXPjlRL7
+H1VzRUddOeKhSDHMu4Jrp0la7skrE2N6x/dvMAKc3CHugKH0o2uE1Kvzf2Oz2urJk2f6DAu5V5x
9ObJIooq2UH2XlRsv4TrJ2TZSZluMX0A7Gs7GNCgR0RwwebtiYkGrR6aeRRczmPXxtuST20hx6KU
zmPPAFg74o3zmKqWnwOzst1qMYYrj09WMf+wl+iMT2sKj0MmCITt9XhDUPjhf5FZ3p5zF6QVuSTH
OIpX4XR1ggBWSg408oQnikgLvYK3xHJfwgsCjcaQN9I8jzTmKmkWVKIk77GEwaWzt9CZtksuedPD
+hgxsjbUAX8kXzLHbgMsUli9p6twgcTx0qQgILAg46pNkKtimkSjfzHRfIl7/HU/CpurfCHhVvA9
upj20WMdBlkKD2ZOSQDthrjweBa/Rk+26pRfGVfOdnMZbff4Ig2jRu1/xbh4DMPt/4QO61vhlsp5
/PWo8T9sP/4/D/nt58gU+PVt7A8tF4AmuJhe6jIaSnUuO4HP4Fb6q+VvUdnJS/eRA3jeI0N7e1H9
Oo0MNU7eRtFTxdscJpjCoMVEH9LW9DylyW9p3kwWlhybQiopMvDTtQvKa0YzHvp8E3KIK1/gWm1P
sB+YQaxrb/dUIBChZxb0omj2LhaTbKdz9+3Vvg2PKKsbnk8UlPyNYxiDW1B7Gy0FgyX31PYxRVBE
fHPppRsXT6tTBmhSuFMAeqgBXwfSahYapRy5ye23AOqCNsHZLN4oM3ostkt/e6DOOmNnQcEicMce
HTcEf3OJWDC2wznfkkjuccYHy5xOq3zLfOiZ91tOtP158aK8Y/iAg2m3m6dIz3Clhc92ccilty/B
lEPdQYrkbtOhXelmRTbCRHkxPxlY2Xl5gknC7y2k8DAR13qJvRHx4etYKSudgvn/9cjTalJcji1F
zS9hB+j58ApcBPv85Mk1cp+I3KpkOgzSAWy6d3We8eHgMnqOTGMzkNtEwbhlbnhNhbmMe3RJ/sGw
v/K9ejEQoU41waJdrkSqG2hOY9C7LVRZqNbIajKdkzakLGv4+WKUmi8EjShSW2n479LikfoaurNH
qkiSy4fjiCuJpAC+ET7dK/J+eo5wWnEKyJZ1G/vIxCKSxFZInxUmUUVjkmPTssXiPnO6LNWXILPV
ar+4EYS96JQDhKzri1/p5GpsClWdTIFzZfi+BJoy6cVQFTyOs3idM7JPGh6YzuY6W58FGs95fJJi
Rgd6Mb7dOrgozSNCorvW3FGdzzo8Rqv7Cq3AV8KfUffaRg35qm2Iv+VP8dzPPAHP+Nv9jmWJmRBr
ADwHEnQl2Udolc1KXpnaM2IkvEPlErW3CEoVPxFBM2FQTyG++sdfSZbVCxuVnUwnVeZf5plc+R3r
W+ot41hO1lCGAR7xc+bVHH3blrMTYvKGxER43dbRNp9g+JQk4fM6GVkqBWR29jy9sNJUJ85628Mz
pdhSBb5JanLxVYNJO7ymUTR3+WUmPMucqznTSpV3KTQ3kpS9Ybu7jetMRONHwFvtkh1tVjlLcUJf
HzaYDHowhBh0SQJFX4OcWrVkMwUuXuxWB59Hhj8dXl+4b8NsG27Kp2WTf3h7ktXYk4kWpVuK6Wpe
wzaLP9armZ1HRTBNVmEdZBp9Zb1lfDkzeInlDAVou4ds6NAHnzheblkq0EhbApn6Tj8PX6N0QYj1
Etgmau6iiD6m2Snwexqj/UNDALgcR3Y00YRwTcl/O/uk8WL1TEZyrsdPbi6rPN8jgRaFfaAHoCck
2Ltykv4XnSWkJs4KbwrGbQfiW/28BsYP+p1hd8BYPHpeT0wZx2FqPMMobysKoRPfdOJNF0dlyh5+
3cnbu5RDRYJ4H0Jt2W7rdblpYIYz3Giwta0mRP/b5C11u/1E95q9zyp/+x5FVVqA7pd82X4wE2Qn
2iMn9622UTbZwFTOiRazu3VcvOFYMVG3WZm225/8GrLElKxEkJO2P3pLwW/LKSAMZRclMCL7iJvv
TRHnc7+b3Y6EfbCsWYrWU3bbLKcr35YO1JuOFtkpYdl4KVeX8R241B/uyFtuV16XVBq//vogRJVs
aZKh4jy+ndhAjaxxvau6wQQf67cFq35LNMrE25LRDtaS7RpVpILggDASHBUKu8jg4i7DgXseZ6p4
01Xp51sYB5iOz4inZrss8zrhHJwDjOsshMhKKONvZcZDN9ttTFIr92swBoUGsHIsqobZeHp7IOSB
t0WvTjBgsbxrz6muC180cfKXxNe7shG5HNYHRrDP4gaa631auRipIZCv9h+hrkZcdZznltkw9yyz
QAq2GdRMJF6K3VTK7dr/crr7PVWyfTzC5Ch00xA5IRP394OtwuLtzDomVfW2NFbkgLkKzgHMpD9/
1Lu6ELPJjREvkpQJBf+NtmP9v7IyoEVlkhFK/s8YcWsLUwOXchB8iFNqVqzIUbG9VICJvGEUHwGv
7Nfi+Odr+T2FELou4wddITdPOZxx7v9+LdkkwKEw9R4RgbOMlcj8WKK1TmJxxF3x9+f8nx/op+mm
AEcERXLxvZYSUqDrNa2bPUjbsVHkNTv+ZYxUZ0trvs7sP9/ge/Emd0ju1kVCBQwYWdb7RCYkpyDv
xoZD1tuKMRfrlrRfIrGE4ckGOplOaEtW9dHMAkpWC3eeaQ7y1nl09BqwH/3lin4f6TxzjlJJyuYV
I/giRfcu0bikrjPHi5APzdukmonrmOPW1BnreplM5XZOCMzCzES7ve2IEigPX2h4IM26n8BKZaew
FX3o7ixLy7JnqZf8OPMj8+7KRfhC7ue3eha2222Z/fNNvH+NvLjAFe5G8PE8L3lfZWXflaNvnemu
0FDR2PFeA6FBh535uDiQtv4iCv2/Pi90eZHbP1EUvXtmsSUa8RPX3P3a9ujUJiFr96ysGGt0mf+/
UmtYFbzES8gssnAzVf9jORBzRiZ6Kqu7t22JIHl7G3HdMC86LbcN488PdFtf/je3RH4WJwMDdROl
UCnm/3+fiJhvbKnWsL6IsTXCy4qx3YuvkWLC/P+Wuu2jeHUJZa8E1Rt15XdLXZv57WJwI168hSIT
uA7WGovNni9/vqtfUox/3Ri5Qj4qRSDzWphP3q/rrktdJi4LfVar7xb66Id2UyMY1N2m/wdSODX0
fa9zcqvprs1WTosYfRHStdfs1khwaMhVD2R+bnwgA5V732bYlXrYgXB4+7vMwiuDT575lJy+aGTJ
HINU5QedPMKTWf1xj4Mj0jADVUiq7UZYrxfRPRyubaXDiTY54kPWtZ60tzWE1I2pZ6aohJ7sVkg1
LjhoxCAHG6caeBW/ApQYsjFjoH4LK4jQEzaL6HUZeztq1LPL0j0XADzCPUfDLQyYQT8T0PZ+wjmh
8w0/QIgVmfhO4LLlFzhvK+BAcZTZ7g4JvcB3tQbatO46rVKsltEQN5UB8fuW8pBsmwW9I14DmdcI
israzPNdZbJt4rGchLzkbFFH/nGAMew8tjWniunKpVoBfwIsj+Y8RT6/qZonQdibirtoGdNguKwi
19mSAXrCX7df3s5hSDu1AMaBRZ60KxmYmCrDrirGpM/2junz2W13UqAe8u9TeuVAlsxlFITyU7ik
09p/ot6wVbSIAXG63vWjpojwqRzINucHREjICU6FkvDp961H0PkPSlKpk6twY9Z+9UK7jMld0M7Z
8LGD1Fv7x6qDEMVJmIXD4qkcC2rpx65feLeH2for0knXITOBn3d1vRAvR7Bk802d6lGj52wqrNyd
kyaKumhZuBoORjPOL/iE66XAW03ADawqplfLZ2heiWN2yVvJ7ddaJKmHA8RNWtbt6tQVTeTjF32L
s0h8b3Hi0o3bpvM2NKAiEw12cQPe9qxSFDHDblJu1HqsZHkfcxl+Xfu7uXam9BOLOC3Khy7Fdo11
NMeQkefzY4gwsjrgRM3OZYBBjn5M62Wr7HRBJqN/iFWEfR/K4h2GqAZKZjCpTxmD+iLIwx62XOAX
L5Uams+5W2LMMa7b7bJCBScOu6SU/C68Tgb3KxiACB72EN1EtJE6YDoseLuuswHQLC2s+9J8WKuG
7lbs3eMxoSMSQncdtd+LwTz63ibwDJz8up00rhRNChrtS34x9SY9FOmcfIyHQlLXp+VQqWV2aApg
ZUvQ0XsyS+UVXJ2WvuQdVeBugO5EHLp0+6Dq4tPMr7xMOI+9KEvTH3QP2Q+Z1s25th6+0SWtwEPB
Dn4cEF3jIyVFo3eOwLM82zX51jhdyFHetJ/mxC+PLiSAq8ClTw6tgh1xE5CmO6lRdz91FWcfSR6W
6JVGkf7wKPVwnvEG72ECbwwAZemco6fb8UFPdE/cloKDXqy5ElotkBJaOiRkcZpB3ion2s5fokAw
37WPevjYG1qWwV1viwULWJj8TMYwbg9O5qirNkWOcAhoSPDRTqLmnNT216EeQeTiLei/uZUebmwM
+EzTkoMRmoVbDTWf5itLOHvrxjVsmrZ3rrDFFP4hYfWjD9cM5RuvFvCMEV3hl5mWyD+l41jAjt76
DaRu76MoGJAPrqtm5ALHagDS9cochnWu7VVkABbvXG8o7xYvZiHmSIWjQTTiCjF4M1wpK9XJH4x/
HUIR2JHpfQ7n5TtC6Owu8Jg+E3jZA6lFvE+5baf4QNtLAZ1wpGcIDe6+QL0lJnMpb+caAjsaiBru
fB4OSKBF8I3KdL8TftOdYQ/Rl8AFeGK9rgZXtow1BpAxf5LFIj8rO9BLRFpj95mnsFRUXB8VV8BT
NRPPFitWvGS+TyFCNftunapv9BladxR52mck33I3DJP3EbRpcjn4Ktkb5WZXAXzobzqJ7E1Fvn+i
7BAYPjSDp22goy+5yW+iBOb+DiBS+k05BDWHhPisQnys5X00R/WJhT6KMOWt8cXo9cU9Oh20HXOh
nkDIDnQ5td4ZsEj0TQkc5wRwT6ts1+Qsh2DZVVicfy48kHMxxjBeCAMXFL4pZCQVSCq2dT7u3GKa
LqO0Hs6SONTb5bFOn9JuTF8Edr1Plcr6l2md1p+0Y83ATPb+LZhBcXbZKQ7SyvGR+NKhQ0E33ThK
11/RhXdn0cDR2Hekk++KxQ3YyywrEm1AEvJBWNEvXilqg+6qcx0a9YS2S3D9k38FaUnQq17oL+Tl
JMzLQl14S5M+tvTAus41VCEbs+RyDG7Luy5wxytlgvm+05n6pJIk+C7qicXBl8t0Fywtk4ecFmbt
0VxbFc+X5WxFT94m6c6AfYMDx2MUlqQ90svVUdlNxvL2cfWT4ikhdfJFrsn4iQ0/v2Cy0THHc0Y0
TFF5Qs8e3lDh9sCxA1s9wM7dKFho0U5r7vT3NSn4+9z2A7jwoXFPaq7kl2E0Qc7hmtZUKg3MNUIl
4GBO23/KxUpflCJv7VHQseDCo+a3n4Y1+JBM9IovjHJ+OJmPBu1mCYO1TPdLa4l1YU+T0k5uYLFj
Dzi6vaqbEVn8kN3MzpDfk2Vp7pxg6Z4b8G/8nXwzXHrPuiWCqTBS3tm0Qn4ZQkC6SvvB/2qczMz7
ppjdW6Q+5qn0p0meC78RAQZVL74OMnhWp9Rtu/SqLZLhQB03WHcT9e5Dkq5tjOVsTKddCw7jrneo
91/DcYl51gA7R3Uj04lCj2eVB+k4kO0HYQPnYwzicthHVhX9EQSCeqjyrTc7Jd+luG4BspUHR9H5
9rxkmeec4wlk+cOC48HAsyD0cA+ptBBcap5aP+f1Vc2ZXAGbiolc9mFrsumWbEml9wKCzKc5XmEx
9W4Dp2skjD/MHiHi9chBfHwOS05/QOFpwDOG0BTcvENWdDGNUQxt2rpd9WkVS+ZjqLSS3vRXPoud
e0mXwWk5w5DsgPBMOjSPqZPDfJ59+nuqnXKyvKHfdZDax1Kgmtn5RdB87BfPgTYVcarcu7H03Zs5
rWy39xV5/FvauqzzAYHceujJbF1V/gjR34vrq9FZrK4+NIsT0aeUx9+5sBPJ07T1ptIa/LD9MI5B
ldArOaIDCO2SjO6ZDwnlzb3xIJ5jTDBNcVMXVGcB/5Hm3a90KOx2ol0o/MSmosVyGUCRy+dwvoWe
JaIDeFR7IXIAgQds3EVMSozmV5d1rgDdDSaMYY7OVL8jvA93TghMf99WGZ61OKjxIMNeip69waGD
SUpoItSw+GdaGXnimE+Fb3BFRBt2Zk9tHikaYOUielicoI8JzEyylBtByYz8QO86pS2/swjJJDoW
GxcmzKVnU1BxcC2L4+DbPgxv6f8QmSeKuW12Uckk+JZP09d1LfKnvBi+4raBh8oxoX2c0XYcsyRT
Z5fNw2WRiBTlr3i9bhYfcI3ARDeBJ9oPcqBpTIxME55QG7aPYL+ig1KYjExSBqyv09h+H/NsPcU9
7RFkbrNbKoyJu/esnuUBL5AN7lNdiMcYAZE6lBO5HsYDA2aHHm7+4fU0Jxlkp5OjjuP8Rvdd/2ik
HrGk23zKLskaw0B0Wptetn0lDyBkG3D/WfjY1a53TMeiv66z0Ln1axtc+wNFyz6nH1Cdciw64AGa
vnUGf+pqfUyHOCyb9uCmk9THwYv6O/SD83g5KHjeKRh0C/Ybv3UQ6WmACdtmaEgRRJpLHXFzx4Uk
9+OaqfJHRt1bnivqawfFpKTDzFKrO3Z5Nv8yquEGVcQXXEL2wK5TnkycRtAfhuK5KnPvK5k3e0K0
k557NwVnM8TVvVO5aj+1UfHZ7donkNskVDm4nWK6Zn3pZ3+kGTbm1y+gLNWV8UVmIbLZKtmXJEev
ssHnpnOXDHdppz2HXfGh4lhyNc1e+Z0+X/HXOsu9z7Un5hsM7AgUBtlfClLGzyTffbpEpaulQUTl
ytuIxh/ErSyO2yAMvsPF5TC8dO22a1tfv/TY8QF9QvdkhwIZHV1i3YKHplVpR2pNa0+yEGYG9uiG
dWQXOWUVgiTR/ktRFHQzw1kEo6Vq4iLBqN3KPekvxkSxDCGsKuPHh7FAyEk/bbbvq3box/8aOLUV
sKSFcL+y8dKbNIWlOl04Yx0dxqFyLkoZ+k+bbgCw/VTDYFucAa6ZrV7MlAxsD5w8T73JUENBRRM3
lO7U9bAgKsE6RUhzY7WBa++Pttxr0ozTrpwa+30c6Q54ZlJyTjMDWcwfE1UrujpUE812qklckaTO
kUyV0CMvNtnoT8AQU3aC5gmvZOH8tnMIR2hpnkknPDqyRfOL3yx8HnXTfImHyQIRFhq2kQNr1cyx
90h1LUlRBRHD7UC6F815Jqi6YvXr5qOVRQFz1tItBHa1dvo7UcyeswcFh65owb6HW22YcBigSGEQ
7ekLW1RBPZ3yKaKU0tb7auMFquN2jJ32GU5an5ha0PXrc6dNV3/we2/WB04VGZATBi+E972CQtcs
Z8f1qy74EBmBQ7j2ZCm+NchGHdoTOYmtshMFs9q6t/XGn0z3nLZtMOzMWrTaQJ+Y3XA5FNSvElrj
oOYOlkM3LVlbXy9J5gsXaKAFE3GPAV9EYmeReaf0+TCDLD/neU3HtMPMVKGMghtHdGo3WdlH4ykn
VusuTWGc9h8ttZ3CY4H+qe2OIGu8+jFzfWov5wGh1NgdwK+APr+vzFDzHgIHuRQ9E2jVM1O9sYrb
/9k6aezyHDVcsEM6FDb8HFJlKh7fkrXOsBUcxibdUqM+lIvhOsX0Rl0AvcBWB2EervGPHKAtBB10
1SvzTXo6Lb8YEJuQEbqERJfDyRbGWMQWwXI8PpuChEJyMxJQ2ju3St0l2JtcG1mfV6pbvC22PFrg
vojEdBMom2Y0S3ctDLe37nCP+b7eI3oRbfYoxnDAzhkhVC3FlWvojNCjQypHYhzODrk8DQPAKB+Z
Xk+T5Ca/9RFzEboPKSvmAoxbj0lwLse4XZaBLOxEJrXExggAbQ5ot0QnleY4zChuXr2gfXKzEvol
x8xpcPthKc1SoJq4JtPgGC+rCM7U/drnITHNE/Bmuun4wBCTXWCYO0fUJu0PEKREWajfC1Uf+0in
xWFS6FTsbvUlxcc1Msuryv4qpbnjfYg69oI8cHnTu5nY135kbitvWdrjIFrEWlNKIXhwmscqtXjY
JSFcvBPQE4MdsKq6O6vRRcVok4FeQ0io6x/D6mIcBXbZZkAnk8AcRrEuDxpMniVAcJojESgnxKwa
QtrhRMHYHrI2sS/0lLILGKB8lt5DAs8oPMxl131XLgXsna4mjgbd6kycRlTlFUfCCaUvDM7H6Ufu
2C3jQkTtd/u1BmKJT2vKnBN8zARxji+xj2Yu8F9wnq6+gMcZf2mmJvD0Ps5Abe9JKJYQq5Z40Xct
vBpz8N3QjJ+RPiCb2NHSoaVdIA2G6NJiPB9dEcmtu5yTd7sLJHH4raXgZnezqONjXEfNFT5/qEQI
rzFXoK0bWqQb/mI0mPaQzoExYN4zvgVeTGxzZyfQ1mHgbCRYNRJmLyuCBcZGln40jttznzSci7zB
3i+87EOQZkl6rNBW/HQQL5E8rIb8hrYDvv7K4XIuPsZVq7aoS/h0XSyG6EoFcVi+sESK5SymoHro
ZzqQIJPMf+TK48kn82qRq2UAEQEUlnY3lO78lNjQ3MOrKbgFbGxUh+O2ZzWN4SfQiyF98Egf0t2x
6udLj6QF4Dm0Mf81iwAfYVhrqOxBVSFPVOGjzHKAkvS8+BzRogNwCTrEQjUrCn0NxBDL0XKHp9Iv
DzQQmzB1wenUu7Sc0ukyB2bMMt/RrnCXZzNcBrqhb9IITsP7oYsX/0SFiDqrKzAWAi+npTg5GvwO
5W4cYuSFNDOQBAXdom8F/XBuct+bkoMb5nQDRggxfJptPKI6HjvuEjVA/DVQBRDZlgD8g3S2iFcn
AZAFYmq4+lGdpchRalnCdJ+SCuUV6ZL7tSUDsFujYaCz2ITA7iDctjyu0vJ38hA5HbKRdjhMYvhn
1kVHYxht9/MYLl9iVovp2o6dgtoqp+RBh2qESOmEoeRAUJIFav3+VjSZf50UTR0jE8pouqDokHsN
VMR/AVZTX1kaXN2j1YPSUib+N1wxpqPOEMNzgRVd0XZvDkp6esxLBSJCJbSmMkWZNKy/SjTXlecv
4WkElfbsZMVgQc1qUCgIOdplB+fH+1KmG5a+RYgBRB668zGew4VDQerjapA0/qAbhFcVn+rQqnnP
vklUR3x+KATQ2+25RR9mMZOGFj7NSf+bvfNIdhxLs/RW2nqOMGgxJQCC5OPTfHJy7UloLS6A7fSo
B72K3Fh/9MiqcI+qysgclllN0iws3Z0KuPjFOedzSZl8blFZkCQ+Fi8GIXPP3UCgJKFMzB5RVCKU
ikGWeUX3EivnpLG8Jz5eofK47EbsPT1zl9cqHpV9B3KhCLo0d66HcagPg0WyCB15fmQu4OwUobow
XZitchmQLUf0rBHOptrfTd2i7/O+HnQ/m4CpUK0R2m15FSMep8dA3xtJZUN9VyicyNOdo8rSp+IO
t2wawL/og45L3fRbwxpDyhftolrqBG2g1J4TsczPnsCl3ZzDAmMWM2HpFuIbWbEamJY5PLiU+5Fm
Cu29RoH+rPJXrI0y88Uh+X/Gc+Neziz5o2YauOvc8Q2BMsEDo0qAN6wfVeM+WG+8WMmpaDQT/OG8
dnBeXcgsroM4hb99lK3ePQHpABQx06i0dVqtmznR6kfFLcz7LDHM0jeZ6u+bptJYhaG0zA3jYxmZ
/ndh3jAP6t55QOUlyQcufhbnmY6WkMK7zuxr07oeMlhZc9gTW4E2qWvxPyMSmJesbNk1sHCsr89p
yshPpI5XQw+MWp2HZK+OSZmte4Tcy/Ag0llaH8A46nyX1W45mL4wO3VQAneywGRxeOWoWdhpoY/I
PC21ic4aWlAYJqaMBSBnbncq4bkLsHVrQ/6ntQV6K91Xu6oGDhUCngtQgdKxEtUiWIEIeKakix3H
CFpMNFbIkSnjz0lzeKG5aZCxmxZS0KSpv1Qi+RzyoBnrO2j9GrnkCRvLNM5RCzWxOIvIuQZb1iBx
Fq9qezuR9UsLkxqz3XWPtSvFlAUsYl36PixDBH5dZVAQIAEQHuoS26A2xti372O+TiB1+FeadCEZ
1KQk26zw/NppJ7BJZp7PxPr8SUwyRyHKk5M1Oe3TqMQreX2pcHP+P7Twjj1fKENPw3yRLb0obH8m
acyZtn+xnvvVIMLyDwO1h1f2jID0/mOOUgXPTGRz432oGS6Sv2+9dTu3WD91Bqk1u0nCeCF/uyTU
HvZAV2BE2hTsUXq4C9XsPGQ/Fl3/+H39uu3lbTns6bGrEiHH8pBd0a/L0NRasCbFqUNwdHP2NpW/
Cz8IRyMWIlJq1mV/saj8dSd/fkVs3HwbZ+8wK99zxMDPmgyGhu6g4pf4Kn9/xel3VY1hVR2r+d5J
zBER3KTOCpaPNGNZ+ftP8S/lNfwTkYT/XKTDf6PgQlLHfro2zmkRf0+B+D248PKteJPpzzEOP/7C
7zEOhkU4jmudXRlECyKqMf4txcHQf7PPC27C0QhucYh5+PewHcX7zbBxh3PZm7qlo17kWmCNfE4w
VDQiDHXP8rhnSZ4y8Lr+K1EO5yiyX9f6to03iRUMphkTJcqP9/HzdVWKLMtWBMgbb3adzBcelqRj
j+cKErGoH5NKlWcMJDH0CYTpLT4Xa59UZX8DL9wOKlcnFxWZKDO31GV8wlqo1cCGVTEEgt7TYAvZ
sfTjtafEIl51IJawqHkYDEtgA4jE0HbR2fIC8oj+xe7ppZw6tqDiblirkDdHgh91UGDL86Robh7N
QV14JzMo4dY8FLw6wVQ+3ohro5utYAFduFd4wm5ierCNkjfeVi7ThdoR+GJryreiw1+p8228jiEW
BW2/aNyqiPQ3Y2MqyFvt5kDzNG6SLK1DhMgUEL0bMEkSp7Z9WxaGMHNq7UYd80Zs2rx+q93HZY5V
q74aiMvdrmp5mu0iisnWAem8Y5mwO8fNet2yqzUbAqia46GX5H4zM7iuFLnpRE/RylAAG9clxL4H
AaIcZC3AGe8aSO1TAji0NSjpijSsczOI7eZVsATflOQ0sMCC+dr3yYsa2+T5UPbtFtgvAdXU6o9t
Yezh7bqwNz02ri6VVVyyFKP+Sqskv6s6uN91Sk9klBe5R6gj00/6kpYJQTeqH8ZgJsFgfZ7r/URV
bpvyhIAZM82Wgc6lR5taFlK+dRauHCYx8Z1LDYcX79AMT1V+AH2aBxl5qj55nTS2st7LQXvmiqog
yE0XujfcVXp1pC3BODnpelSM9s1aLV8dPKTA6Mmhn9gaW/X8Hstllw95ix4wP0jaF1qs8jNNx4+Y
SmG1uZY6FyudSkecpdhLykV+w4Ys/cyErWCJrVFKXJ7qCuSYZms3F0WgOIC2umwmpmlSgS41VZdd
ZwzeIQNPxaHo1yO9rhlVUqZb2pu7zi62PTm36BnPJuyUNPmmv+pRpW8A7J6J8h+QoINxWfYG077M
gXsqvCKlitI6LAVN6TdxdsPe8KtPrVutW7917FUICoc5rLX0Cy0hnqd5AwjX8y3grmgr0gdiMR7g
cF3FjXpvKvyJ0i03lLIaI9WWLdBshI5IiJBoD4ldvWMJXENnje23yezezWl6njyDPeWcadcgzYLK
605ebQTk4m40BcUt1iYgrwOcF1yWgFowIgDOnqubNgavxFgHzp86arss1s/DS/2QKGffCkscNowN
03mlIJnKetOlEXYl7e0I1YNl8grdPb1Z4wsemD51b1CBwlg0QMPorz3t016sg052YTMeCK1cYWBP
M/zqUdFdbv4CWEqHe6zcV1RpSA/KFWolwpFl7l4Bci0b3CUwWbkXcPQGs6Eeq+LJ6O/r2Qk6FAsZ
zbSe8t655f28fZNmxITPd5qnybU/k4JQZtCHDgp8AlYRNftmrBoEcddO8yoBYtCPdWclNelTKzEQ
dt5lREsXtTUm7DqMZLmjQFSWw9StrAEMA9nDh5VNMIi2JqdOlhN7nbrm3hMYiV/VDJ9F6buLk1e3
qH7M6ppNfdm+1E1awgVjhM8yDHUJprDeKRtnJxZ9WWjfDRLH1wLNCCZlPdYDVGEMtMwpSXhTQ2y8
d2zjrs8CAThIijLdDgRzK75uoZOZsxqxu7GWE8jHbE7gGwyZSzgtTr2ngsoVLceiNl3Ut4b9EatI
LvyuymhkGJFMnM7Z2mKxtruYSEPCqEw7LCrqUd+ODRLL+uksHhpGpcBhxvPGCnodsnXTUrt6ZFLg
+tuYRlHfUEM6ISp2l4RbM34pe2CZS8END3tJxYoQQ2maKtid/b7gLreYtD4Xq1W89at2VWXFNfh2
5bLuK+NUk/qKawVJJqXqcm9gStpYbOhf2BBWwSzEo4HA20/l+ElIY7PDTFZea8PErcP4tsOl6HrQ
cvTuoJSJd2jX7SKpGGcWceybzJRZMuKj0mYxiKBxnPrdlEEzzye++PpGkkY7eeQTGPzuiuYrjHJC
TtplF68HTVaYauNt5Sjl5eTNWYA87JQymIfxK156IyWHrHGOElbIZuy/VrPYOW6pbiTEWfrInSRR
rcVUG8zMRWmt8+2YQfYyQM4UsH5D2YzioJDmJjoZGeNkvZIwgM5gBuKHN2/YrtxFezseH0my97tp
QkaQHnqwOpI1zYYZ6PnxmdzZqbh0m3i7TgWjWKSaDc7zE0C98jgTYO7rKrimeD5TYMs96NWLsssH
zFmzYJrJLHFC28OvGY2oRDbN0n+Jovh2cyihRgfVhpVkE2goXtjZLYXPMomdqjVv5mYJm5l7b5VF
yJypvJHlstWm8rsblaMZD6zH+yDv1Cs3eTHMpd/GdXpR9s0NYGrfMNg4wMlcUkLdYhjG9kSqr/dI
JvCxadY7u0B5Tn3BFoiAXuwhE/ENecQyc+eo3TfU5BsHX9I54qcM4NdFvda5IRbCI76PK6cbzhwZ
j1Z5tOv05Jnzm5DXIs+TczKbF8lS2yZpCUbw2JFazrw3mCiXeJS60yf4wkcGU6nfOBz+w8xEUSn1
YZvMxtYBCxY2S/swONCskmm9Ekq5s9UOMYaxbK1Uv0FVyATaw9ajzOVNiVU4YqZ2WpO3isxOEqW2
E4heR0gtWFRifZvmIObspSTdF+MkAVtM3iH4EX47ZFBfzSV0+AYaJ2XoU3EeR7bDucykaNe7gFLT
xmbEkyffjrGGham8F129c2supHOO7lwEuOIxADLt6FouAAxceZSny2Ojg/Zk5B8DMoyd8iUW3WVT
J7tWcIOozmZRqi9cpL5Eqk8IM70krwoq5QkP5g6kytm+ep0XaB/gZhB4bc3V3rDmCPLUbunnrUy8
9yF3AjO96cUxQTPUsEJRkCpJQgA779TPzRGyMvXNwwS2Tqh4GOVTS9C2iu35cWxUnoLXHvbUqBwY
8BMxokMfnRXPZ4TlW479pJJfXyofRNjz6D/WYlK/UtRLeg5jqRds1M6bIS8aU+UBVIgI48zRgWK4
DMql96RJtbjnngTp5PCUY75yicQlAnj8jW80VAdKmtaTnL7AznlUzgBtOzIW+3YJYBiwNWyelNZl
LSE0JGmyiiyAH9TQpJWBX1FJoqDiw9avXJUZYzLv1cbgl1/06S0KOyy6sIX7dAWlna7xjWzqJ8tN
r8ZMzQNrMCMuNYZRCdvHVIwXaAeoeOo3Nj4XDdJEL9eUfZs23WbOul2OunX1MdadB9WcYGHR9YyY
+vVZphNZgt1rU0DjYbsdh56cQgy2cc+DfFKvzIH90rk73gm9FfTZYuelu6aan0kvuC20HjtNbb54
7Tuzi2DUE1R1yxAuOImcBoaWCi7xDINF68ewGWJQj/xGOEEiJUPFBRUd1w+QJJvgAsJIIuKagMNY
aktNVHYPdVUVTGZtc/1AN0puNzfdhHqWScjYzuuWpA8gOrqSX/aVLAKESaeu4xGjNdYNY0cgcHq/
fqfMddMRy6NmJJcZ11DYjTfeIB/WhcFu5h2ctd1DmGk3md6xbssJ2k5hdsRHLCbbqbG3XSUDq0U8
aBaDr5SOcrsu9rAhhGF6LJL1VOpUWMpy0Q6yDxEKjn6NmAup4xN874vOETujnPaoKIOCJG50nN7R
nZNjhvs48bIrpXKfxnL+YOd1lVS33mi9C4zZPFyeybUIkpLVDhKrzOXxJKFjniw8prvVttgUmQXJ
wN3OHuoLLVsv9SzWOP0ln0OQmcMEd7LUe83Wr0vZbmdRBavJ5memcUW0Rlwx+l7KEPo7P87wF1nO
TeMqUYLDh/DLj4kEAHhzSeL3A6Z/9NqI8/zGrCVCGL48pkNAR6Z82Wnu/GCoI80cZPENELeTx0M2
KRG56WJvyPGBQvAA3LTeit5kjdouBwRO1ARPrTuyr0ygYVW9+WGl2OA4v5BDv3sVQouxEGzF0nCw
bnmsnCz+UmeOMswNfdh0eJE2JDZs5CTGQzOPT1i8fTtFpN+g3rU67Ruq8xez8+0YZ4/sNI9jwmoc
n/Oz2c+X5jJxb3u7hZ/FFlgTFyqOV+FsEcIj9qa8rTPAj5MaDoVOoAHNXVgU1RMseO8xW8bhiM9i
Z0IpI8J53Jqaer2mPJGR4S74YukJY0M+2Y3xWrE1ChwvvQLw/tauadihN0gY7/tZ6TFy1z7Z3/iF
0TqHfrpu4ZkLp9u16HTY5baBbMwb10m6+xZxQtYVaB90qtPGaW6L1t0SPt9ujFR+x2vHRxR6zRGx
4pfWOVfB7RihN05hO+tvrNnGTbkYnyKxO2i8CYumudyxLq62HXQAsBeYBkmnZyRWbgxnKklfgaSY
kZvqVJwjnkuHby33LvFbcVefaO8ZHSu+w9hZeNthHLe4lcEM5A7M0PhOjs3WEvqdzMjw153Qkhma
U+MTMfnOlfO9LZrnhsK9QBAw9vRIVeG37oVXmIhfiwdRQ6cvb9EPtnfCchCzTLvOHM4lDoE/7yOQ
1lQ+jaNwLru2tTbDamev6OO60GQ7DMgyae9i0u3pFG7QgyQfcZKqE8c2CQqxMa6XxE9AA0NYqO25
opQ6HLKRH5iCZJOw69onrFPZ2Lv6qdf05kbVVrCVyBVYWbQmYfbp+ES0/+hbKE/3hWMvbLlpnsW6
XrYlJa7ZOLYPW7reUs8ndNRcwFjktMB2ZB+t6whnqznz2NV3YSagjlU1RvFUah75RO28a520iPA5
vxKlWD1oCjR3w431d0a47VOPFilKunLa4uxPo0oQ/GGabr8387G+oYXVboWhyJ0QtrUT7ZTw3Zet
sU0S13hgN2FJX0nUNkdvuuh31ioy1qVqTZuDsdQ6CR5lB7ZkHnbSysw3XqxzzJOnQlWfo5hlSpHX
Rx4teRsRPlAEGFhXfvlhvExIKriubCFRT7hpuVVlvnwyCHb8bmnnPSdQvY9Ry+7h/ygHoE/0Hszs
ayKuGBik+nZB+xYiAZufICKwVMEh/dw3LD2BD9c8AHibd/Y8y29BPRWkOBujypjETk3lfD3DpPtk
zUjTq5YLEqKqAMeA7dvzHTwUUc0nq495FichYqg1IhVwJpsjdiOF6+EtRhwWeWQkvXOQH6a8SMJ2
ndSdq7rDHPCkmr8wVTXPw4RVFBK7bZA5Miz+PFbm0TBmpFuE1CDqc+t0p7amHpS06izRSo7Ms5B6
rRr637Y8uTwPkWamCDhGvnx4YH3lq7HSIKIbVYZIzmSB3WRU2HCU2MY9Qxh4bPlqEfcyOO+zXmYn
JKt8X+xss8hTG2WLKkmcJolIq2Z7ciyBrwWlpl7ksGdblowqjCnF5J+Raj3cOiYi+9hKxpfE0VXO
1GFYbx0MjinL0rJ4j1mnOyhCCLHXqW53DoYPBEgLthRzpoktrdT6rNRiWjYpctjEFxCk9q2Vdhds
t/KDpdTZEaR890xYBejm0SBKI01jcPTCs895gbo4GLzqBjlsa26LurMo15HWPtE/kami8JARqrNP
0yocxMp+zb5l0ZQFhMzczWP9pp+VQp04yLyLo0RDOmm7mjNQcPRuuUfBM5SbpR+ZABAL6rp+ASn+
AhM/x4iYePpvZuBSK1RfLyKPgi2VmKeTrUg96BjUEwFNX493fHAseo9KbL1BUX0UAU2EvdIxgsx2
BHvxKolUvpXFWogD4B6IcjHAThnzkWYHDYOI8OsQzeqC1CyRe/cb15FvLOKepsnTbhR1NqkDqovC
kJeNArlVR26Ln87LbrV1dS4V07mrzXJbutUt8swpQiIxjDtgHlMcdXJ0LtlEt2XAgmS8j6vmNYer
wp0qk2Ffkmtg+jgtYaEpTZeCpdWtIhxyjtTCXbuomc131FJkNWgMXy9jq/LmzVKU9pEKWQurRWHa
Whp6RewUe7OD1qA2G+tBRDYydrKemqr5LPSVmefqgJk7cBfgtKi6WwR+ZJvo9FIUI+P0kqBpQP9P
AgKnnxjhr+gztotUU01/bavuQekxjaOA7LyDiLssTLExH1fHnHaZHu8HgnERParjpdQbNzS0ST8Z
5nouPVZIuJI8bGaKjlhY45oaj9e86S9nNKLbUTOto97AZ+EI0eCeSjpE7q1VY6gyDHuGMmFa0gZi
RQmneMQZ40zju4bOhSUb3XBm281maOvQs6ct2RfR2MpjPeryTh9KuvvRUOcPp4Bla7EChei+5NZK
f+0mfsZDfE971X7By0m2q9uDmFynmJwKBCToKRLgQDY2qI2uJxNpHbiYDvZS31guaqJwKOPutsDh
9hrTgxFaM7bYLRTQOihiAGdpnNhZ3k3XuhM/mmP7kNdQZqwhvtUmbSDGVLeDdq19o6ahZ9xBZoCN
9KDWOq5u437QI8IC5IsnlPpIaBYSCqc4oKs/tzbpq6EpyU6yR7fL7Eabh9MktG+OETw6HYaGjD5c
uZo6B8HqgnXDNGWAnfSZERh/ZBHPgE+L0C5c6esZjpOqRj8BT5skc9qw8QkJ1MpVKspj67zotYmu
o9AiwSJ44xXGDfoK3FOyjkrL8QHQIDlEZNC34PXi1RxumTPdpODGUmarmXoyVs05wid6nzn/tKJj
3qtYZnscK6W9VRSG6T2BQeG68EMSn9VsJ+4kV1HAmDCvSxa5TXShvwoW8ZjhTNuX6+Q8pJ0dur3i
56N6WpjPs053r39wRMmS/yhM/QqZUONTYUMQcmvfJJNy24BK+bC4VhpO5cAYi2s1n/owaUXolkYg
HXlf2OaAnqdq7qZRdUP8hcc215/INv3oB/ttyB564fiqqMN0nUB4O091wQZiJAciyIeyIHGiWQLN
egPOy5eYOg9S9S7ZYcuNwgCgWyafKeKKX0pjmIJyoxlQfDMbs+L6ZmLKByBgNzdNyEfdWpwIgu1L
Oahb+ubHeXF4rsPMI0AuO3gSk12azTjtTPPOIX2AsWl3kuN4LaAasnJm4LUaEfG5CfJYXQ3TpfhK
kM8zi3TuJnbju5w67ci8YVe7cXoJ+dzcuq6xNcgcuTE0+gLyPr4Mm4J0revqhgHxHbZbgrsmemUh
rXvbsg5Lw3C7TR0vHJAw9KncsdMxn8d6oitoHgs72dIXtcHgll8yzWSEo4tMDokV6zrNKuXB0N1q
Lz0sGpFhKy9MDi5QX8Kyd+Wji3EOadW8U6f+FuXeZzOOKQBGSYlWo3EEL8185XuutCe3HbOARXDM
FZ8hW42tNOrcJN8yUXmQKVNz4ixuY+KfDoyf10slFeQ+EZy1Jdil8R0bbg5xLsd6mV/toth7scY3
xzRsIzFtMI1XNn2pHoSdDhEULdMnT4TlEcuMvbWUiIT71tmAQagvEZMbAFBRmvRupBpCDVSt5ZsT
fj0BCuB7tpjlzM+LlcfoPr1jjiuVFDNgATly3tt5RMc6qHSxibdsF/KbMPQk8GHHIecTri7P3PXY
tMWtaFI3nGP95MCF2WhZhqfDSuROJeL6yqjiOCWBfMkI11Iy7GS2unHZrPnz8Ol2vbVflby/X9AJ
v/Agny/qOnlfFZG+mGvsXole7KqRyyVWbNqT9rweQbMbN+2Brki0uQiRJ6Q+voKYAE6De8LtlyNS
b2VrGERkFfVRjFU0roB0XO9thpX9ydhDYSTFYswzAFhZaF5m+aVzLrdF/kw4+bZmPeRPc75bmeJw
oglYqbUaJsloXeo292kza2Fv5p9Y7bZweTYaZd7GkWJLgMlD2w32vtAgqmkMqoliD6Wi8CPp1NT0
ccJ4SHG2kYk79Myjh2/sV89r7sG3d/BOxo62KTGDDFQYGyNeswgLHK647FDh+ejJVh54WMNp4PJC
Xv1qtQBnJ9HLjajch1UaH5OTXihZdtAy54xbi7ycugoJm133u0SWGysX7TFV4vZKqhqwUi9mmaNz
VHuqWBF5IqBLKpSMaupxqGV8SGZXdXPE5L/Xe7egah2tneYdK9Mqd2ZTYH4RCqrxBoiu3eQnRMRP
ijF/s8Xi467XwNFrjvZzhZA8ewyYxrGYA6PsKPWleo9E/2HuFAPxXbI323W/zOJCVNql1dnEy0y0
8pDBU1MeeDD2zIA1oNrsNbeDZTRBBr5xddhuZLnBxFH1LgoNjJm+Wk/9OnDlSOlu0B4C2q68k+KV
/jQ2vd8q7QvmRxOPmTAvcz7JtrYbxW9KO9u4FnWb8VhnL738bnuWHQqXfqKtGVVKan0NMRnpEJ06
B69ZaWgssCoGvsi1HmrLKA/WOY1Xj69I7TzVafpWq90L4uPGL0UTjj0inPiqnQp+1hYPx1ok5jaL
XTfw6DA9DXiaMQKVpTyjbIix0PCyVq/dTm1Wbkq+hyyVWxFDYLGE36rqBYn+5a4ZOB1WPJh+TljU
JlHMjVmR3QXD3G79Plt36M2zTd/Uqp8QsB/Q9l+VMyquwtLYdKXzYSZEP4KF7D44OfNlYh6TQMmd
/tq0jQ9YwDwalOi84pyUJPdtXSRBS2RI0DfrK1ro2yw74sUMy6xRg7UwaWCK+tTyLRzXXOMA1+yT
lvP+0AuGgKO6AHov67THmuvOmtRvW/3Ipk6+D+wPt5aT8+I3qq2gPkUeeOU47m13Zmk5WCoIcGMl
Uj7mOhYJ0DRU3NO9Qq2xwxHIgTO+dVxfGdY0+WgwkMWJw5B6sG9VPd6tg7Phj0XMVFlqJCYbch7t
wFGYCN6pAOkQaMD87LKHdoWhm0rj2163BIDqAo1uncPpjZ918q4k3III1uvtiilmM8/aoY3XO0EJ
YqoJe2dWJHH5HdsF8pwGpae6ysgaKVt51Fy3HPJOg3vRtYJ21Dcgm2O/ysRFLMsLoy1pPxFZE+9Q
7rLK2HsNz2pC4IsPHiiY9fDCbyulj2pEQbu+rrvAIyyBDS6RY6Ksrrm18gBW9h29kG/bLOVEvQLm
QH8Z4BKaNrojT0yAGXeNzU4kLIO1Twr/XZkol1VDb585WGd6eWkX3RM6YW49w/On5IaNkD9xJeM5
mDfEdAfx0h4risLyqZDjHi+mxazobDcZ08dSK7bGusRBOmgCOXbzgSn3rpfcZaqt7k17YPiYXnjw
bDItfs4dNviN1nyXNXKERYmjgUeIr6npeVW2MPS3kIzqU3pZJhrSNru+1M+JolpvXqjxOAaFgZZh
SkIwwMsrbvnuKV2HKZIKwz+HoVBAzbgbFuVlNvOwSlpGdJYM0IFIH+gP+9f8YJafRSauoE4T+ZTw
dJxPCTEArirva60OO334ZtbJPlMV3FhieZBulr6OU3Wz0KxK1NJqM6HZVWiH3PbCHQYMUeNNtb7E
6uo3bol2QIPH6NwytouMxIxGkYZnZQwCYVKjumjWGN4BH+J07sneLOS+IIsyMpazFSS9gna0KaeJ
/3CHq77h0YzKFbnCNeuBfZNp27k2PpSWcz/uhstqUo8dZ7zXKozTbie9p85E0oHQ9dqoWgTEj+UY
b2IWf555XzmoXRf1kCTnUsCUwueZTQeIW7jiiegqz/hm2Ctr00XvSNQ/S6QZM5VSfySGd8tTFnnl
2O+BZPnKtFPdkiKSay91o2FJPoDDbAYgvWpdn204lKIkKMXOqWeWn9eiiEYTlWXDI93L7/S+fcIy
7Q95TP6Tu5mspA14QCbfRswpGxs1mYT5nh5/05V2uAK9Iv86BnG0XPZayp2lyw1OsidVmQ65xmil
vKXclNuMLfGcQe4uszcLfWtsKqeh7EN1isNGsNpd6RsMeotOY22gX4yduW/sdQhWxWCKWw6M2a1t
iYeCmHo18cF77Co8esZsbtweSrboDyVidbHaG1GUb1ZhPk3Ocs3MrQhmZvt2dTF17Y6siM1qtcmt
0ldCYf+zzKGjLszps2b50gWtk1jM7zmpfNSNnPfNnerl96t1wDMdLIV+D9rqSrI04WAHdWU3fTh7
Kay/PEcWUUesGgGSTgp9tMuVvfB8DKs2vzKKdn3oKU85IBMGroxTzNgkYbMK8YTQh2rrB/6jKO3y
ew9dPbriXTq67MlL7zJb3fbYqmN2hSRpvSaw9oJAC0od8fmTqu6mBmhbVz+T4f4ck3QWqukaeCMX
Uomuwqj7VQDZEM0hiOxDSlM71vVyjiKKzGrMPys0n08tThLbT6vFOc5TM1EBYprRQ1mw6g3/4p38
qklFzXdW3nkuMzw0qeRanyV1P8VjpSmFdjnglUO+1795UKAB1TMTRBhbVvldWyrKJ2N790T8d3/v
DobcsrjsyUhd7fzrx5v5l1SZ/5zk8r8dRctALPlfU7Tu//Z/6v+FHvVv//cHLvqm+9v/qz7Shq/v
6w9e9Pmf+F2J6fxGiIaGKc5WSSgjG5sf9XfsIbBoUFY2PjDNUMluUfV/V2JqvzFyNsBmIcYG84n4
6w8hpvqbqnE58tc81yWiyNJN61+SYp4Don6/7M9oa8c4A3hMUDw6+l7dBKnx61U1NWzq2nbcWAsq
Fli4otjPo5XipNWVFC9Hdvb9FqPYO6VrmYh5ErQniYI1gXS+/grFTxtSNBoBERDDWc6YOwW7ykkJ
WMrUJ9a08x6xmkI7UfwVSOcHeuCXN29q5FGpNksv/veHAvbnWwIH4FJ0zstkNcTCiEnTbpI0xlXO
jDW7jQ1qzQSV9q1J+Ffil52Ir4kWa79dXTewnhgmUST6/Cg7s2LVXqv5RYJoCmtMSxAPdpK0ic6/
BLMHJHH09al9JICA6thNC+WjE5b8UtOpuZPVPG+t0Zje6RXSS5zzTjglDDJYBVbZkZIQKPKI6kZd
u/Pues3J14EO0X/TCLl+k9YWa13F8mkLsHn/dH3+JyfYrwpuKJO6A3tcs0DngMuy3T8dGwMsqsI5
f0ewFA3Vu0pGVIp5Rzeto+Kj4vo3AuX/HA7/+yyX/q/Phi1t4s/nwPlP/52rByH4N91Qgdg5fP+/
nwDon3+zDc1wGPufcXbaHyeAounn4wEgqqnqjqNyFPxxBOgAU3EBoJpWufs5OIx/5QDQOJt+OgBQ
XqPCttBhg7EDE+L9GavXukU6WHpvPpK8txy82FMxRQLpxv+N056FqHWdGNV6ndslbA7HHa8UaJL7
fMYTNw/K+lHgiTn99L39J9fsn9BDP96UpdtYD4AN2Cpv7tdTSWEHFqtScR5NPTP2ZA9T7hRZfYFl
00MB5w4bBdnRds10IoJT0pPZH+g+K57y+h+/k7O/4Y8T5scbARVyTjplqcJt9Cf/A9pLMj2IFHkU
FcVNEicoxGCK7/7xq/yJ2nF+GY0fk2Eiv+f51P/TKbwUNpARfRLY1IqYOa2BCZ9Dx18Tx0YBOrjR
bGMg172VNPBVfs1NxzaX1TPh+HnmA34hBIudQDSXMUuhao33mHOYXE2eHkGiQLNXUiPZBbb3vKFF
0IiceyjRBHPaEUgbmhV7htgAp/0Xn+x8vPz6BWrnIE1dxXUAk+PHL/1T1YKWUi8n03Qeler/U3dm
S24jyZp+IrRhDQRuuSdzTylJSTcwqSRh33c8/fmQ1TZHBDmkae7GrEwXXdUKIhYPD/d/SQHNKyta
cE+gjR8KdKZKO91pFNzB4oL6QuvTD5YGjSo0HuFMFzvfg4GGkIEO4hkw9D4BqRFSU+qz9lNtYR0x
ta9AJQjl8frPPl/26VcjMymRP8GbeMrF/vjV4IIzo6trefB1UewUSR12yIvqxuRcHAXLdu5fKgeQ
cE9HSXo3Q0A+lQdUalq6Ggk9/crub5GZLiyBrqsGHHmN64mc4XQYD4AbYja6f2zjIXhFHkfQmUNK
qkUlIq5ey8os1I3BA/IwlLR4eMR35aMvIdYvRTTpBdYlRrVrNzZ4soMN0PAvE+ANb/zOC7Ohm+rk
v0zKDfxrdgaimBahYSfuIcxzZY0tIZTwobJuEJouHTX2ocmEq1yJ1vxEdznoP79W3AM1fg1oWJDf
F7qaL9XUqsHSWNoSyFO1DsMcIETao4pXF/onp4jSr5YO1xR9NOpSKHgDRkx/Aq5zdl2fji/h1IAW
uJwvBwrfDw5X+aZBR2oV5gImLj3UVRbV6itCM/1eD/XshhLoxw+fnTTdnOQDNayfOW6z+UMdSteh
kLoH1Y27fQkVYynK4QfXULSV8AWXTRa3NGnwiwl5mD/yzC4w2ozNNwUI0b6hwb/EoTi4MeHTA+nk
Z5F7wJHTdWlNDLKJi/TnUbJ6z5RNWHtH1Ce8+z4gE4sV1biXbpHdoyZNWwr5v8cKSYjV9UPMHXk+
Mhm2TXpo8I6bjUwjuhGBH3pHGAsP8N3FJ1sJf5U8c+/qUFR/lWcRwvlOxHvRSMYHhwt6dsosrCwN
eCT+0YnpLTiZPa4a6ONLN0sqhPjzHqR/Ydy4OE4lkz8GFajMolBsTgnEXMTXy8g4nMyRBxdkzBMV
PnuZGiZSSmaafbF9x16jGXgEUTRurba7RZM8Cyy2BovT1PmHHJNb8nRpQ41EFnND4pdHGdMQ8Tcf
yNIStkB3Y3LN6a+a7SIE9RHV5qUClEXMhipM3OBjnFEOSgtPGolvsDAedsA/0PwFAoySjd1Je6d1
xQ/Ua4ZXF8bIOFGzgCD9btWJtIvg/YsR0Brq3XGnFOZXkit7Myo6oG7ENKhlpMomNqPfESSKJ1xf
CmwzUJwNhaWvssAt70nxj8gc4MHjhFSNB91ca41i3wdVFqyxCs3vR0111/ooEO1rXgo0sO4QDYIr
kgXJ9wGHb/pZFnarZedt+or2q1Miz4X1rbGyteGWyOyFOZt4fthmkknq9kfm98clVtlWb7R5bx/w
NXU2ULxRfk0QtBhQzNuPQmaLNkFX7vqhu7AjbXQ6qFEY3DmqJKn987iHFq1FA4T3wTAyQVGEHiA9
bGWXEEvvsmFAr3sswOfDCXx2i665cSAubEleb5IUiuexZnzY9/3xzTWKf0YdR+wTH52iBhT8S24A
OEiy7EZmOK8MTQcegjAJAoVk/tSmwPfHUDDzw8lWwDmIYExfZIPOhhEY6qoSiGXovtVtIhvNgE4O
iJG0aIsi3jPsr8/2eaI8eTAC5yRVtqkxWLNEpU+qrlOsTDnEuEKtytrOHqDfFduoRGHStY1yr48x
EsFDAEekrx38MYDMV2rh3xBvvxBsWXR8dLnANVubOz8HUWv2tOjsQ19p8dYkNUUVKcuewsGCVIk+
1/UPv7C3JRubxgS7DLLr7LILhw7GTmrIAzJTYpEjV7QJZaY+UBwVW9yF9afOET+vj3mWoPBZJk8x
LjOVQDTPozA3KkdT6+SBeqsAfZl+L/tI3ri0zt9j4Nm4RvAiZk3ZVvNby25pktVdcMyUnMbIWLQA
oowB5yoh3oDfoviCBeweqwPusxJuPtgyZZ8HTj15r5jrVunyW1t9Vnpkq3OFYgIszOmxykvxdKvH
KmoDelaRWjSwSYQG4D1su3GlRW68g/epbn3DGNYuJlRgIGS3rzqt2xYoF91Y9gv7XZ9whay9Qz5h
zlNmnMzixMuy4Ginhk/I9usdGo7tM29XF59avV0HvY0AqmU6Owuk9z5tW21RpH69vb4ZztMaBA24
gCkA8Vt4qZ9OSdhT1evdIjhaSlhkKyhj2mfICj7wd2ziM0gNSQpsMfH8Yy2bzLhxIerncdbkQQps
lqob00AR4CT6mH1WeGjJtEc3KsYlMpb0+DPANRIAxpLstNuB7WuPRRDLpRuN6bZAN/iT1ID1o03Y
PzR9W32jZJQ/R6bufWoGtQURE5fwtbgLW+DNL0ElYU0Kn54N/Agcl3uw36DpllFiocLqADhAec9Z
hXEJA1KDInh9is9Dikkp25Lk6nDEqZOefqKWxf6QaWoCsN3tV3kZ61sZghnL0NPcVj3AiOvjnZ9v
HtYkqjjSoGRISfF0PAv1HrC8PktKhwsY0VhtDfwFbtxQ2vkVRVKGfg/ne3pZ2rNhRAGHcYS2fRwE
uA2vgIaKzg45wogSKghWMHE9IGM9VZ4Tq/O2RVD97AKdxnQUB3cSfNUmlVVw0C3DvfHbLvw0sNlU
BBEB4A6dZ1lZEit1ApryqAf4FoLAAGhTZsYrSLH8xmSfnx8UU8iTyRMYzZ7fFyWyRb2OxNURFdkU
UaYs/9EMYbGQSd5tfcz9XjW9bjaBM9q3Iux5NAOORMkFqRN1ujZnuWQnLRpkqDYeA7QSPnkWAcKw
e2WNOeGgQ8rPfoQuIrdkjtlPNKTEypYKVJQKiML1DXe+wafHms7nE0sckPanG67oaPy3ppUeFU2J
lloL6FqIbGWnTr6oVEzDrw/3kfycJtHTS4x6n25OBUd1dmlaOLaFqZ6kx8AY+2NtgewBy1Xf10aF
miMyKq+F1nHQk1JdG2XVPTWq/9Lihntn9/G4U12Lh43P4zj1E9Szc7iaUdgZAEsD77GaQGoB/bSt
lchhFSYudi1D098bIi8R9uyCG59zngIQxJk5i3aYLeX8Ie9lseriPu0fq76LPyNHXm5U05Ortiid
LS3mcjVaobyVcE1zNJtD4HyC+KBShGXVTtcsAaod+G4cHrkroxcXn6j9ROPbhtY3KX6UalquE7zZ
70NYz0/osd9yZT8PUli2UCOkE/lR/51t3qrWVdRyk/jI9VivzGHC+fh5e2NuzwMBo1icSooxtBDm
T2d0IwF+FHZ0RFAK5ovft/eostlb3RTljSv94lAkrri/6Kzm1Ow6SaN9YfcdDd8jbm4wEWy3WBmh
8R7SEL0x0oXUamrGIXCkEX5J2o3ToZxAEQr8ieTYeZ690SgNbBQUZnd2Z+DAHili21TNF8XOJcpp
EHabqKdB0nSQNbEhBM/hdJvrR/J8NYVuUC9w5GRyQnfm9BcFUa/gYZTwi9wK1iglPKTHlFvv9POT
QofMhl5AB4jP12dTjBMbmnhalyA9kAcPsDcEEBCoVVXmJzvHbKwVoO3ub4MbPj70LhwMlOhZ2/Zs
UIBpRjz6cjgqtvGrsUp/08jRXGO6Y6wjVCNvXF3nzzHGw4GZxFkaFuTB2VRCUEKpKMpG2AqolfTC
add2qFMC94p0741QEJWxVpa+0TcP6LTDdOnM5O4vlxO3LKI5J1NQrTj7DfqUm0rX1I+drcMEgX22
iFK4etdHObs6adlg8E3hGAcenRbJ6aahFFSkqmLkx1YnNCsAMh8wXwZB7ZrNWrGhIboWqFU96D9d
H/j0viLTpOvE3Kr2ZBrFSZ1NcaSZSARIp3r3LDqhTfgKhgozS187BGny+/pYs8vq38EkzW6JtCqV
LW36MX88r/Eiwd4l95p3zDLxg7RrC/4Xvj9bgTLiss4QvIplDYMAC6+1g1Lcs5dU6Rr0lnWH9h3q
x8jGbdXQFQvc74al5rfVNkoQNkgwbaWtkGoPZHeT6NyACGwFr18CpN0WVmUti6rqb9wcs2Y1HyRp
tbNmKuURkz9n0SfgAKILOjaHIVeSPebJytpjszy6MZg5iezu2hm6dmkAblpn6K/vMKtC/iGgP2Ja
sX2o7cmPA1GJdSrDdi0xHiETT6ODamP5AOujfGJvy33cw1Sqqy76pEwQRbx8bQi2OIWEdqDgUSd+
9yigbiejvqMe2kgSqmb4j3R8kO5ooWdUvSYEmlm799ID1zT6lrbGizvf9EVnrxDutG9s6NMo+O/M
WBYNTTp+U71qFiowldEGwJHNoatCxFAFmh95x1DXd9Qs8Z6GIeVj5/K4VunqGLOrG6xo4tRo8B6G
Vup8/+BAokpRzGmz9guq3Qj4A63dFKUCLRERyWlnBFulR0JH5zHyUCVlsikbAezJsPMbv+58DpB2
ow/LvuAAU0A73e4Ss4UhER0/zoHNZGq9tqT75dy6As+OMHNAE9oWDr0gkuDZVKehDyqtsdSD7Lxm
NRDMVmbblIsmNuNnmtd8qwYoeW0YcKuZl+IbYsJyMSoDZFiYI2DFGrGE0TkRY63oiZ5Dd2MmTl+2
0zJRS5vqDRaeQxqZ8elMmH7QqthmaIcotCafFw2JiaCDwaNZ7dJq0h7OKEhEtAF/yopjcn2XnKYj
/45OakWXjFb41Ig6HT13M6T4hacfYgSs943dozziUbBM/LG+sRjnazH17ynbEVVVjTfQ6VAoMo0Y
DaXGgZdFsjEbzV2R1Kaw1nTvMSFHvzGxE6Dgj9z149t4T5PSGfxJNWc2IHz/vufeN6jXu+bXITGN
O7U08mcHlx5UbPoMgYFknJr8xp2Cg+cSdKG7GVGMwtyj7BfXZ/rS51NgQGAQcJ3NjXn6+ShNKAGT
YxyCDrYQ1XAL/jTilEZUmxgvQTW8Pt6FlWXHUwu3aTDydJhO4B8Xip7WpRcVtnEgwLuIHk97KOu1
J9NWk1szfXpF/zvT9PSpTdJ6IrebHTMLBmHSNuxhDCjs55Eq8artlFfReWBEzc5+8tVcPap2aAOt
jbVd4ZT6kifrQNWm/KxnrAKy3tsqk+1asbRk6ffarQvp4m/kjIEnAwACEOV0PkSc+Pnomtqha3Xz
zUS08rGrsng95I23kTR+0ePIbPSAx/Dl+kpMM/2/b6j/zo6DlKB0HNxC50Z7Cu8nz0wdjVin65su
0jv4p2N599ejgDcAI2tMGDEqxaffZ9mjGY2BYh4kPt8wAqmmwm+Nbiz1hW+ZsKEgN2gq4846O1N2
74eO78Vw/yhcrs0s/VyaKAde/5QLWxf9TSEpylAKoyR2+imaUmbQwAbrgC66uAMm7e3MJkvvRZiq
r9eHuvg9JogboRGYbGP693+ckiECJARYHkOC1HfX8Gf7RQqL4MaNf2HvUcBlXdh9dC7nbQseYr5o
oI8dAhKd7ejZ9hb6gvXaDR3i/1neo+FO29ooHfXGVOKYe777BBqqpOdUF4F5zPZ9iENACKDcPGhN
7/hr1VWwsA6T2vsex+z6BWa/MIEULQ/vg6AN38takW+UsYq9SAL5D3lx8ZjHAjke3yuRaG8197uC
1R6AQyt/rvNYotWNEVttqjTYQ6QS3GUah+OPZPDxPETwKvo+knNqazEEiZyY+lQJaN3mD86oexuj
aEMugU6LoM/msvyOTS31SCWw5H3aSmstbeDInDIep0Pj5qgkjnmPB0ZZW/+4gYuUdtGWBnrtELuR
6a4H48H3A32JH2EbQLVp8myt2dUkWxhTT18GeCx9N43W/qmYdW6t+7EHah2iSbyMYLzHK8+fCHJm
HXwyTPQqaehl7otrVI9+FmXxsjZQmEZJxrT/cegXo7WeV92ahLELtuHoUT8OtSrKVwh7hveOFeFW
7zoB6mAi1eoHpMHyFO40AnLLXk3tr0PHtlw0pS43fhogG4xtK7myG7cVcgVxjztGkRmIPpOJbfFr
IYUp0PKvFw3OMsc6klSkCtrh/qYrOq5TC/7r9zEBKlTTK/Pu0k6f4NwGciNtX1P5Iq0j+FapeCro
52F0lcMQXzZJ1yPR54ShQVkrQyXBGn012On4tX1qmX7EWaK0PXitIn47TQwD2Aiz5+mdckdU1ZK7
1kvLnwaGAMDC8S1BA1FpkeyqhNu86zGORyseJ/V7XmAft621uvkie2nBJ+8hBFpGicyvH49IC1UF
LefcrsnNsrANFwhTRKTtweA/FVoRw/FQrCJe5iY6BGY75vSmzXR4KZN6aw+9qe9gOwGQNTEFgb3V
l8OXtlB0GLyJp+1jOAywR9EQA6EQegCRYt0tvursRx7LWg09INEQbbcVXOBhK+TV7w7/K9T+oNNi
YICo5VHmZfTm+uOItGIYmA+1p8L8aYcQApUpevms17mLrI7tf9GSxEAoRbZi49Vp2CypZcPBzMYx
+309kp1WPT5uGW56cAG00tSpi3AayZSxVVpqmmDquFve+2wA64ZjloISHZt/AW0LZ6HUDDbXh/14
mM5uN9ruFPZpl02Ns9mNENtV3vuu5R6E7KzHAn7t0YHrHsEdKX8XJYQ5FzfRtUdXb5V3DewXeGo7
L9HNV2mhJqFLjDIGJKF2HEm5x4Q2uHEzzmeGxiJR3KaNCTqdHzm7TiAr6UaWRvUhgjXyFHkVenht
aC/NsfKWTmRqb6Qjt6rPlwZFCZF4rFJVpNZ3uhwqeRk+xUlLtovgb6hDw888fURNZT04G7tNf15f
h3mYnz5yIk1wy7AI1hx31OY6qulK0R7csYABzcu+Rz4LEJRW7sAF3bjQ9NO6sJwa8NPDbWpMUgSl
zHj6eSggicForfYAM7/bmBNTJwba+uxnARIR3AzI7VTJ2nDQyayxB9v5vPGWbmmgfprjZlXTx8YS
J3Yw8WqKNb4aSF5mSbhGhqV6dFx7WI3wHm/chhcWBQTDlL18dNjmGAYzrirHt4IOEuMgNi28yxf0
WDUOe6rt9KJx135n3AL6XVgZdJoMmxosPWVQ0adTRfmli+si7Q4OSlK7AZmDXQvcbwEEtVuFdZvc
SPwvjDcBCiWXD1AYW51td5RyaiwPqv7geeItCHV8QiPPwj/K2XvmUN4Ybfr1fx5/NgL67JIq1PSK
B58w+7p69DvKVP2hKpUGwrbvLYUDS+uvdzffQzGJ7J0q4Eex6Y80rTVwj4j6oj+kdYHuGdT7fd2J
N66D+p4n+q3De2EKqcOxVtCOILHMW2aka6rtBXAlRuSCloBO+rUFIvoOW62fFJ5ucRYuzCFFMsA1
ZGlU/+ZQxgyxuM5Fi/nQ4TC4Aa+cbTLb097/eg65HeDlMJHa1E0/XalUKBJBN2s4qLUFPw79Pb39
5Q39L7tv0/X1sWbozI/4AM7XIBzRYoZJNnuNeL60+xwAySGxBwx5InjUrQ3Jr4VjvR3sHC0TMq6F
gsv9XdsGCEukRr9CUtFbVnEAM1214IGSI1z/XfOXBQU3h2hFKdEmDQcmfDoHDkSWMh205qDgEbjJ
ZWis0BGSOzXjyr8+1Fn5YRrLJkoCnFLRR5yfQxp0VoBWQnNoSMER2BmUzwU2Cw9dLvK1UWXgFowe
OKiDiCcMuGHfm1W+dcc8vqvJxLf/Lz+HuEDJnqYQDdHTT4+xl1UzE7VEq0IGB88klN89v3tKfLyP
hpHaU9UiVC2TSU0Lst0qaUaExrS0goeYdjfwU/r5nmd2YPhNO35KHmZRKm8z7A1rhfIwYOt7tYVt
YU02vg6YhBVOzcEC6zYK2kMsoX8G7VMfoBRaSJj57tCpyzIv0d2uk61DO3cplUh/rsZYrq3cUp6a
Ko33I7r1GxQDJSIAUb9qfLT66jjrbqCFph96GgBhKVJXMD6+B+bE6bw2CMm2CojQgx6PIVLa+KZH
GIsTCmuEN3wHKQv6CPdmaB6ur6hxaTPD0ZjiFHcL9cDTkdXWKLmhs/ZA6MhXvOvGzyBUSY97W/1k
tKGzqkpIs51VDFDm+2g7JM5XVM70V9Q58mNmhTYi9CkmeShR47GG2Qeqpda67Gh8S0NRICY47FzL
rFZNiWSCKFrUTISVLEbHz94litKLhMNG+wn1cM0vm3sN+CHwAn9c58LslnU5xCjI6NW2qFAxuD4B
51vIBJ2l092nEWbg0nD6/ZEP2UvrkMq15IAkNrpKPDwD68b6ns/yxIilQDqxFsixZqMMZaZ2SSDG
A4bpDbLcLaKvrZPeITSq3AgZFz4IKwrgEfTzphR+Fp1UAdrAqlX10ADq3FZjW2ximbir69N26YMQ
39Un5DbheTLe+LPk4dGi5SUeaQfQLxIipIEcXe68yERr1tdHOr9GAUsDxYW4SR5Cbno6UmTYJf2P
gup7q+1UxAswtk1ec5ToBcW/G5N3fg5pdMP7o4PvUOA7C+1UdjUcHoxDJCL01bxBRa5elI+qRn3P
rUN1N2RqdozV8VaN5cJngs0DUA1Wkjb7fEJxlW54w/vGwekmXr1nfoe8r/5U8O5YIZTW3YjkF9aP
pATUMS1XCvdylnojZi/r3EPEQ01UbaWWgb1FgydZ6opo3q8vIDuCJTqNbiZpF6w7k11BlWy2hJro
PUQ9XPuAndp9VeSpXAdl7T3UGcUqyCGm/bkPcRnDK0yRnzTTVwFSibqQy7ET6d7RXQDm2UAS2mDb
USP0Co6L+oCM1aXTZ6nPu14Nv1Ku9d5LG7bGrjK1UlsZWHuny9DJc2rjCWT7opQtpNq0942lF2Qd
NHSRImNqKqQVXKImMgESp/C93UX2G1jISQs5dxYVncZDXQdgFiHHU+0lVQWfruzyysajzE2Q1EM/
2oK3UrRveRcjiuZ1TDySF2GKXdTo619Ephk9qKABSzCzeOusHqUHS6/Rj0PfOv6Kw2jYbCW8gxoD
BCS8ECkYANTnAb/N6yvlDiayUS78uA5Wdo4LMcp29StS5+ir0dpt9Z3JFfa5IVH/SU9aQXAtQY9V
2rn7PgzID/J+V1t/WYDe2qtFRjrlI4pKKqxix22VJQD9EqS/s/SpaWlcOXFtLooM72O0PqyGUkpE
yXUZia5/HQqVwpw1BvlUw/Gi+ybG4SyNsuir1gzKD6IDBTg4YTnxNBY7DTsrd6nnAv8WK4t8XGz0
MPkGWohazFT3tJbZMCpfU/Cgn1GMi2C4iQCv2ZibE3xQOVbvlG87YPAAqT6pau/d14qHourg1Z8q
VY7fNBt3ti2eelrOJJklRTezG8VWgvsMlzHolH6NNbFvvuORXbiInXktvrN54D+Dugj+jsQzZa/s
enzQQC1OsMV5P0Oj9pxDpxkPaYBbgS3yXYqc7ab2DWUzcM4WNK5QElbDG0f7/AKwqN5PEFsoTSov
+dOAWQRWFuON7RyKHvDpgK8rOeJNosR5vJoIsBRep44oOLfZmc7N0VXarFYOpGf1HmuwaotfjLKU
6GKsE8u8lQmfByzGI/+F8zk94MzZhdNlrm8HslUOuQTE7Gb4U7aVgZVLXW9uxauzcMVQtLtgPznT
VTAbavKiLfvSVg4BXl33vqPhrUpFc6XaNa2dwoCmHzreW1gH9XNt1ulvL/eSFTLZk4BortziqJ1C
L6d9NP0cG/NbLoeJi3i6nnT6GtIEXTmUI5rEtV+gtV+iiglBAP1MAyk6jj4edKZn7UuRU+Rkdy/r
MbhVE7i0sUCBcgvzyqRvM0ti0CqPAk/3vCPCaGgUmSOFSrdxb9QCLiw0dzCPHqBA0CLmnDCq1GXQ
2bU46L4P2cdAsrcasBoSed3vrq/0hQ8SwjZRQZhoGGfsP9cSg5K5DQLgeIDf6V4arXIfBPr1UWYo
q48FFFMZRYCfo7s5sdn/zJUSp4tkG0HvMXXfxZcnqO77JKk2hOBhrTs0LkTq6+vR6xBBzEZrJfxB
udE+nJEAPn4EWBo0WUCGk7GJ2cstLMooMrzSP7p+C7C/slP3gVfOgAptgLo34IXpmtTdRKEr0uTv
I6zafM8pkO86xt+3cOpTEDpNCSbWCxwUKPv6RLQ6nZMiKlTP9TMYjnY56ui7O9gp62NuZSsfHUFj
ncdNre6rwnO8G+txPjRNOu5ySSmRl8+cJ+/psu9T4uYBZewGtdocF5F0dFAkTb5GlfGrz3AXu74F
pqrI6dciPeBMggHQKbgKZs+7UGlUMU5UdWTijV8IfnPFl0lVHHwzVkAwIOht0ELAoGuJGQBe4oiY
N+GN3PZ8t8NlBskIDhY4I/DJ0ykXKN0HASCvQ4h8+cqsw2qPibezuv6pF4o2p8PMKkQjZvVUZRim
cHI6VQKFQpvQcW8XuvaCzU78HGHW/J7EoGL1th5XvFjsRRwF/lNeCliAzVA8D0UobzzBZkjW6QQQ
SbkaaTrr3FfzRWgqVxubQFUOii6yDf9Z/GiqdF8SbJkeYjE66wh+0ioIknKJyBa+U8rYI9Ze9BCT
w3CFM7V34/F5abIoe09xDsynSk/8dE3KwnFHr+0nvovRbSP4KWtMpHD7RSACldCWlkuqoQ8tu1/g
iZ3n3MTqnDyRmN+bxtKUOOLVjuz+OjDyfvvoAnHnOgSv05+VuZ4u6DDRBmoNPI4nLeocXt6NU/FR
358dC16OU7LCwwCQySwI+DD4RR/kkAoUxM+VYlR+6wHS5Oug0GIVxDzibz6t5JXXGGO6CNHk3Rpq
iOpZ7huhs9DNynlxaPe+KqBF7FWVB8jhhb2KzrLb2zeqTZd+LqoDTAxkF6rV1iyOa75rC3xlwqMx
RPJpHGnP4XTjPRHdkVUYAcgYtlK9VT6+YNZAwuAPbbI3VUxOI4FsdVYgNK4KCM1WU4bYEgVts+gB
Ktw46Jd2FTVnJEDopqkCQOjp8g02pS5f7+UhH8ZyoaD9TT1UL55M+PU/vN5tf/p9aX7NMF5cVVpN
7m5VPShQqI+TcAbMXSujjkO96BZw/TxrJOACpKJtRbkLw5nTX2aOYaOYaKRAvUTrtU3GrwBpjEnI
DfnAzPFv7OMzQCx4GbTArY9qrZg0m07HCxSj8J1mdA85inZ3kV7isWRW3RJmhVgXTY3bYIZRfekP
mEt5VrLFpMR7BjvQQWEWcmvYabfstVJZqC20wSr1/X1CReKtaHTcsMli3ttC1kgedSqoCJW/2ZPh
2rEb3Oi9JD5cD67nIZx2GTa2AosbgBjz6nve+hnGsn50jABQ7Drbl3sty75fH2Sak9NTOYG9yDcx
soVwNZ8zExvqHpvt6Oj3urPwvcRaUfvEd0OTw61U+/xiBABEa4StQCAAiHu6PnqIDBzST9Ex13yx
KBo8oZUwLR9K/K3X6EQ1O4W86iHLy3KFNq26t92+pazYaAufELb2sC96hnuJNVOCNr+NW/K6Mhx3
a9Ei+4Ru401S/YUdTM0fiJoD+BaY/uxsUY6OcQsdwyOpowD07Abxl6TvC33hdG2HVnBgFc/gK/Kj
1XAd49kSxXdtWfWAZMyhge6DAGjeZ/4DJpruZ6vDCHKRWmHyRizpqYJaY3Rofdd57ZI8elR6YtFi
HChcrFM9999gWqhw+SPswBd6Y7gPoeNi+6VlNSI4Hrrz36lxJqgHegHbpKbwrjHHYuUkAcqk/BV7
GaUoIdIxSD6VpizihVYPGlqjdd/EVM51iFQcYBS7CM/1c6rFzVe18FLgNnHd3qK0XZpO0jDuAICj
UzJ+ugEqRJ1jrsbwaKWav3GspFzlVKZ+dFHmrxk7vHHnXBpv6soRF8FRAi0/HU9x0dXXTCWECiTE
yijyYCWRSlqaZums9aHvbzzGLyT/tDWnJiA0CyLQHMGe9Yo94mBUI+WBOdPCH6Rz9Bt7+Nx2rV+s
bZr+jzD8YQIncYx4fagGiPlgxYaw5PVzrZ0fNocCNyontPbpmjizYMjfaDl1obRHiivlXWqq5mfs
yJ1N3uV7AZ1oTw5ivcAfwF5Dev8UPvjtwAHDrjZleTdqlrdWB46a02sdeXNWbSmNhuuwG7/x8klu
yAmdhSFAjlwRIBJ4n2lYgZyulARc3sdhjShCQgYZUOKKRvTU/5sV/5Xw2v9veosfFdb/u6ba/nv+
Pf1TVO3jv/9XVY1awn+oDH08Qv8rqabr/+FpAq5FU1Fjma7QNCsnB2vT+g+RjioCwAM4p7Rh/4+g
mq7+hzcEAiYQWtjcYAP/Rk/tdKlJxWmLAC42+Ae1AHKD06VudLOmtlE1L+3AC0ipkJDPcEpYEslu
JXGnNyhDoRBnQRf46BZCOZqdfwx+xYhXcPhaBuFrbwzH1K7erp+zs685HcKefQ1GGIFSC5g+Wqgd
m9C5c4Lh6wjx+++GgZwGJ3USzSHBAa4zS6UGECF+V5fhCwg6XIHfVT9Z50q4uj7KLH7xNCEJMCi6
gQJBUwjy8enaFNBDafV7xUtg64+wbPdNH6ytJrmnIfgMAPq99txvKk4pKAqsr489X6uJ4azTtAaF
Qswijz0dOuaVTlTS3We1jx8jp6XLfovlNz2z+Fv+N92ZPpCyPtQzShEw/RC5Oh0lFAYG0kphP9sR
ZNw4TTUslaNgV2Mbvsv6vFrF5hB90UOMtmvUBbYQbjQsiKemrO1A/aViHT06yGm3yE70ISXlscVR
mLLyP1ZliJew8a07QLm2uxGd/lVVMR1teiRKkH0IzLsya92HCSh4F3Qd7iMYcyyrJhmWpeyQTa5A
sHpFiAlSAy5ev7PUuFunsQbRGPbBS1M0GKPjAOoBPPR+g25JUODKw25vGzkcTKs1d04o+03ZNeqS
3ni08pTyfezLFv+UpMI6uw0AoCK+NHb7CH9bHFAzpLobrOD9uA23QuZf896xtqDDcMOmzbPs9d55
wh0kWUVeGSyznoLVQrUUhM672j0afhJjxzgUpM+m/1jF9CeE0WbPEmzZmx2p2TpNK/lNRA2i+nQn
/Achx+LdLPri0TcTscd3qFzTf3dWEX6Qm0D3zR8BmIy9tLBlEbhJba1Y2j8rtyY9r2x15eUk4LSZ
kuUgsb+Ez6PeSYmduuKh6QuU7Z8E7ZlFlWJbBKNjI8bpm2NdoLzkg3VDJXmhe/6bqudfPB82kVH1
YhPmabhEJry/x0hTWdVFG1krHd9K3nLohUWumT+qlYKblcDqB4AmhX4vE4san+JHVMLGpwJnzk1t
FSG6OiU/E8+0XeHlOXaldr0OQozbO6/E+6nF3pS+N5Oe1h6ewkrWLZxatR9phcR3SEikK0RJ5Stk
M4WharPCe6w+aLVa4ooQRhu8ihH8U9QCeQRZ32koFOKa05gPWtmhJC46axHF1rgPSIq2lgtmV7R4
qY29KldF6ijhRqlyaf7CJeLRAd8ChBUp8Rh66BuvTJN905i/wOEg4OTTI/tVJeOXVMbuHdWcbk8G
Yz6MbhUs49YZ3zLDKe5R88DHsJE/2oT8Uo1KsakcnBwMP+83TLTyXNfD+Bp1VrSUHobKWupEa5n1
xrMU+GV6OZYBQxGLu9CusLrLRAUfr8B52itoEFr835zEO6C/327QeW6XWd0j36/ZyW/aMrjD41C4
TBq7W/tuL+7R+ZdkMWW8j1QE271kyO/SzGeBQ1SwRQ3KAXPE9g6ifvzWN30S0AerjNeyhfurQsRd
aoqVLIVLH6tIvHyN3XW94amrUL2qcDsYrGapefr30tTSdWrUwbLmxb1r1KHkf1f0FZOcbJMu9X7Z
bVwujMzAtUomSJPXnr0oESW7QyjvNRNjurIyr76DzZY9KX1b3EWAbtbSG6xdhBLFnRFUw6NAC3HZ
dQWLLVKP/1ioK94B42osBQrh6diDPY61cktC0N07hV3i5d6EG80rCdfwQ7ss9zdmnvEKFgkARqh7
e2DhYtXQXnCVVRp+T8R75/Ibahy2kSTOHsQgvYfIyBNU5tNs47FwC4kgV5h+BrrLM0OsvR4ndbiV
wRqHvJ+l536qjf/h7Lx249aydf1EBJjDLVlkJaWyZFvLN4Rk2cyZczI8/f7ofYC9VDYsrNNAN/qi
e1FFzjDGP/5gIyN2vMb8pidzv3MG+ZlYANzv61g7mhSaEfYV+Ra5GR/A3wS+9MtwshCmhvaUp8de
iuVQNXG7L5duvBVLuwblZDQ7ohxcFV5Ugn5gLOUFM8bvS6VlBBiO7kPfSXPnbpPA1mB2kw22cbso
c340Rm4s0xD5ARK6h/c4eRFq7DBIrvFlKW3LI1gim9vQqvBimgEr/GoRt0ui2pD2OcA0GF8vim0N
59UlVbPliN336dgFiUHMU54u+YFbID02NsrUkpSgSEfnHKnWgAyhLZoHbfJ0cqKN8lDbtX0rpbVG
ade9rXnr3Xi5opyMTP2V5lJsRHPrIMtGD6aa7C8b+zhyCEiWZZCb+PVcf9elStqRbq7BNLocjkVJ
bNZSDYe5rpqL1k3yx6qmRRoYwtQD1RbySbZdfiZdsjsasWmdWWr2WSyDGiQYAflTkWfw67VPjZj6
sF1LeLeL8mhNmkQdjhNAIev+ME2Y8Q9IGQKBpGefrmIOlbrJImEs+d3aZ4qPIW0aiE6BNLTg89Dk
SXVcvKU9wHFP/iGDzAntpiAGRxf5wwS9MMxaAgaMZSaz1UrEHfreKphbM1v8Tk+BVWD++jUy3Sc4
cElAhPhwgJjEBRhzyAUWHq6YJVbjs0Zom+6jipw447kUyBGZvxs2r61Ue/ugCgOT/CZHs2rh8Rll
Wqye1m5W78byoWFWnt9WBHt9HypHfSpWaBh93pl7u+s+dWqzRoa+SPwQzBXO0vSjxvvUn2rqoz6v
tnwDTb01BWmlhB55AXJros3z9AcmeCxwLh8fKqh6UNKaREmlItuLKLOH2TFem2xI3nSEbztjiAfk
pTnWKgOuHAAeSrYjYq+9c3JCkvCCLXE/kMNx2djHijbl59lVeXWCCkI0+Xcxm5UR9gOI3A50pLik
rr3w7ghw3RdyyXSf67vbqaPI9hUyhofFk6b060Fdo4bZ7l1DkRBiGkUg/Oh2PoI7Z18OTR6pFfGr
CYlDJsDHKVfMr/BZtVu8lF5VfgSsv4EsmyUvmw217Svhe8Sw+GNsNI/gS1AQspKLuyZ6MLDQc1xq
h9wxtDjqnZaN5dnFbjQEQcTrZ1iJrVCR0Gi+U43mSUmdZDfMjvLQEPsFv0IdLnMpyMyIu/YOgK7b
u24x7FJTTaJBqENgICcJnUZmz5Or5MfKU5yo6VP+0Zb+jYz55KzajRt0taIQS9VokZYviy9lSvid
FKQ0DfnPHC34S2ppP6bt31Dbdiyc8ZQOoyeCXnG9WyuZXnJbbKmLDhE/rl4e5r4rf9BBYZUzuOxY
Q/1u5ukLWbTKi2RQFAlcPkOlUPWnxcbTXFj1IvxWlctjaTYMIWI57cgKTA7ShLziMAUIMi/FSRWx
EAqkRQmGTm/CQcVZ3sU1nZwQuTyIUn3B7guXgTTpXzVj/YFdjnJshdYD+ygEFatEzJ7nsia9pJJ9
MNnylYRsfrM6cYKMqQIPaAQPKBQ53dllgr4UbcVu0SX6G6Vt3L0n7fspWe6MyjyMqhn25pc+eXYT
L8w0V/rK5CQkOZvzvbmk9i4W7U+lWn/0ikLksCBnDXzTDtjO05lyo4kqaOgMRm3dX5pJkDtLsG9r
O+Rq2r2ElzN2oeXkym1OH7vrlq4+UBEXtw0nz53KTvLnrXFE8a9Gfdc2QQ0LCEduFTyWj9bvRZ9M
e+nF2c5WrWSHlGCJhEcGJaRALbAK9VutFSWSH1EEIrO7E6FkYq+0lXciI1Xl2kx4a8wxiWZe3Ai3
gHUPAYKTuUxllJX2dyMfRWCoNVGrOQdpQ8TdHgVQ+lnxaonXHpV7MRaC0BPIIGqedj4DJ+8mVZy7
nqQOBn6r8iUpFzMUGvLSTCuhxdSo1rotzYWkPlToJ4EsAQ4Obn1KO292dpDhus50Py2uOfi6ocy3
ZUkaUWOO32s5xDcTAZG3WWm+YEBArmKlzXhFrRQHWZ80hwzuJQKwqdmtrdnuRuEU4VwTErYo9fjE
IiluZp3MkJScvkDHIvFTb1LIao2wuHHTYz43FxacuVMHz73PmXE/lAO1qz03n+e0Z9UM+ORPuQLY
1BtfwfXMcNTJYFPL+udCgRTaXsYq9Th/NgfT3u+HVOwwZVzuy84m+MdkvKW2mURRES9HrZnTISjT
Tt/IV0vkNcac+qji+oAIgBibho1WpBmE0xeG7HeT7OMHu5TTrUys5JZzbjnIDtFZbOV9ZBLl5VMN
MgpsM8HyLTPBoR+Pt1mHg4PRt/axWDrQVw0rP8c3CQP8NAyG9R3/iDysWoaoRd2Kp2pR8dFoOrmv
nNZ9algroavJX57kqJJqfM2OxM2YAYoAskyZ3OxxyliCTjPHE8KIt1pH4dzBqt/EPel+6NJ0l6NW
iCgRrLCeGcXETLPBKDNvt6xkZcmkCtamNUKLUJ7bPCOQvoBhF1hdl+E4sbzit054Fmk0h6RJfmAu
td6C7CbHsUm9Y0pQ6d0yW1sALEmQTk/daJhSieBKr/5c6Ak8rUEn+doloC3O9fVxzrLuPiYtAprn
4k07KUz1IDov+W6s8xgZxtjuu5W8G6uN80O5aPI1q4311lahFuiFKjDBQ10HdWf5kteZfupWuexM
ZSXfiBiqWwVs8tgvZnduF+k9l3aXf1YUDQaZM84TlACl2Os0WZiRZE6YeQbkvKVJdrM9E6AeW8Un
Q2sPPaV4W6ADhOqBQpGoMGq19ITJSMXQu6OmI6/nWTpmEnFk1nvLGKZdPcQGMs+sDfQJ21lvFZ2P
CWMcgbM/0nbZaGxIxuLNLVkQU9MdljgugzXTphcynu1QGMlwv9bY7ed2TpxYOVNAb37GpHS1gQcd
6xxPhX0ojdy6lU6Xf7JZPEc77pK9OXBfUZbmd4xk5rtutbCZN+Z/Kt1J/dbL0ihl0LT37L4lJ4nO
X27JktVEMCndc+WPVmmfpkwMu8ymDFUXx7jtR+2nnbfVcWLf7m1ldXdThllCzxm5oyO/ZEyyj6mL
7WKJPefZVueC7FSNZKdU6jdO3o8MEpL0rqnt/lLrpXHS6toKFxuJjN7YJM8NZX3oWz5el9OJ+rhP
rH5NGq2/otwlgq3x/mnT7IfSqAO4EMVrhWyEhErv21h1koR48yvUm/LQoej11cIbzjppb3SY3hd6
qsbvJJWTHFMg+UESHrt22i6WxBGusUEGx0qNbpvSOuY6HnumLjgVXIOtn/FeUCdqu4Y5mp/Zo7Ur
ib0F23hSMp06zOJeSPp1us09RhnuYHknWVn2ZzOb5J5kKmuPeZ4ekBZH1Log+i8v8JiaoSr68aq0
pCwp1ucZvz+SXNaE5kt7ixViwFvPM2+qvHxd8Hs7yoK0VmON5/uxS+a9Wkw/hCO8O0xsul2OiQaH
YjMfk6o2/LTndE8Zep0bw/EOhFNNYbJQIg0IXPZunNM9paZ7ksIxn6fFcHZzplv/6J5wjyQrVZ94
cQmvfC6+o9PclkX1zZQGcX6tcccmYXhW6kWkKuoY6qNlwac0WvKe8RjuG5rQtG1M0p31itC5YcRv
irbNVLiHjFqMwVqiME4c9AByLOIgkYyIFJFK9go98zwqSmA660BcriCrW44/YkS/u6IV9m5QWRmm
m7jhIDzBFhDJwSNwcScSOz81yVREbpbvzI7440YbjmpX6we2SJBN5tEUhXVvFEX1hBAV562x/VJ4
fUzkQsvwPyafy0PjF3V6zW/RsNhXrWYKmb4T+JVrz2aKFeNUxVPYOYMKM70AIajjJRSeKp6Lvse4
MIeBBSFj2sPc1yOd5IzUdxp93kOP8nxMCVB6rDTHR0ah+NPHCpF/Gn43Yoz1EMJdHWCrSmmaErlH
ZdqFxjpIX5tU6y4bRo7sBt3yKmtKfT1Rjk4jfhrIGf2lFwXJ3s4QDhrhYAWDy10hzeJTk1M0Od1Q
79Np6Y7KtAyYWUz1oRJNcrA76UbS9KDCenK85SfUYTdvHJZ00m7meB5fiGT+R7akRLvzmIcWcmbC
yis1yk1BnZA65j7vSjr1OFkOYFU06xlid9ZxdeMNafvUJGix4V7+bDS6Ja0rRGDLFILJ1Of3npnX
B/5OLyCjntIEtDSUU9Pf6Si/feiLw0PWD8V5MsUrg2VCNjachN1X3NO4LAEq/OQuW9Yt943ldeyK
oiEIcfIOxHo352TsCx8uJxGpMa+7HMgpdvTKefYSVX8ZV+Zj/TwLfx0W3GI7wzmQq+jt87TFB2B0
OuUmTmKG+7MFdsax7Jut/OyS5BrUXU4SaD/qh2RYqqPDW7pXJ4ON4OY9XleddmlHN4V8NqhUlHG2
n+y8CRUMBaMEcmAkR8wJAOL5NZ25bclZieou1SNce//pTH3c16BfD92SzaGHXX1EqpoNQifS+9xC
goURq7ZPtO2iopmLnKwnG5SWgfbWNn0KnWfZ981BR5Do42YXB1W9pJfE1Jqjobj2bW1Owy42JvRW
M06ubibLyB3nZK+n0D7J8S2OcVkAOuRusRuQyPujIQnNLiooCJl9QK9J3iOhliGLk/MRi7AI+QTJ
mEjQ36a4Sx8VpycBZcut0wiDXok1BDimUZyQqhjRmgJtYDCqtLuk87JgGLhIRGX40yBIUjVK/abA
KD2oHY32v02wzeoTkksqyMNRIrTnIu2AFfLYRaINUz6b1oZpHqJyonnBrTdrAVvt6xsCUeYTGohq
HysrqINDfK3ujgPp4Sb+xENX4LhjN7drqU47GNVF0NkF+VWJ2xymhOt9Veofa1JUR45cETWkU0Rr
JZYT1Hog3DGmnEgQxfBF44NMti7RGrwd1B3l2ShxIKlgkPspsdWnCVuXUzYoOnI7TulVSYrIdFOy
o6vhFcBcBYBZFT9xJrqDql2x/NJzK3LBxAKhFNpewNIKWmnVoayBRrqs/0LZS1IwnVS4zHnsK6rp
HBNoWJ8mBLUDXHUfaejk402c+prZLpiueUtAAzkC69G4l/TDXyvCjW9aQ3lCLCJDrB/VoE0mlWUp
dKKhnQqfgAFAau2+myWogVQGJ5zUTvPrfO0fdE63wBtcLmzdWX5M6VgBO6m5BI2kgMwQDxyKSpS7
zuyUrzHNwo3eA0dmRUnxQFvvw8Iwox6M7lNePKg1Hpem8upW+D4o0LFCLN55t1pr34FdpgTT83FN
Q1luU60oItwF8E/1hHOcK0c8WWlM3HWmCjIuVCJZjWSM4pkAz6LvsE1V0XfMOoFbhpu1UIEhxsnB
YXWQUHqeGkfZyQqlWI7B5nNWLCbeHFr/KLrarWiF3Tkg5FjcNpauIB4t8CdRGv0LoxcymB3qQb+G
b8c0obZ22LVkYVw1p8Rr/GIsy4dZGb72cgP9p7ULirQhxkWf+hvHAzKp3al/Qwst72Mt7+71hkbW
qfRpD/X6S77G41nGae9jTGUjRYjRH/hJljs7p5sMaBwUPaZIms+mWes/MVdzx2Cc4LnOsSIYNzht
OFqNelfP3suiIWDo8kkDkiopENV+QOK4uGdtWtedzsm3z/VcRoiGMiI/C6wy4JGQTFMXNynlJNih
l1D3QjDwF5lWeH2vZTL7tpe0972ok39E0aB1tCi4xnk1CKHtV5+dQ4w77WJU4rHwaMWawKXCASoD
P0jwNpFN4OJdfx4ze7pD/TBEfTOsXwfW7v2otvBPSHx3b4yp/drJmhBWrW+fzB7ASBPf41azmU9w
7RhWVr64uaqTPptO9za1l2/EhSTXdiX1aMi0b65XqT9pEf8h9m26Y+imfvPmNf+Sw2dVfKJoBiJ6
3OTYgcDtoS09mVqWQIunTWgdN9I8RAIsui9oZd1pp02ielJF2yIMbVHHIbapqFDXal92jo1+p3cw
7PAWs/kxASqFY5X1T7piiFuvtsnm1DxOe69DdauTnDrE8HmDDtPFCbwI1QVNx5oFnQuKtgwMwURP
/iVt6RvHqLiPjUwL6nn8xLQxPeBuI4CCqTqkXpv8EuA028DGb7Fye5euIEZ1626DKLKeu9UubspB
f1OnrDzTj9qY5MTyvlczmtiuBR0cgB3jzZux7aZX+F12mFoVdl2GhuSpLTXlhhBXC7ZLO+8G1tdD
PoE7yMGi8DW2eiVRqKUqrbmxEmV5hStLtCuaglfHjtWFEkfO91lvK2FrpPoJWjWISKloQbV5Lw4A
qZhEptwW2uKpP9dqQj+kNumpFwIfr0Xzbns7Te+ZzLMZqErkThu88R94r2TqZWH5TdHmlUPZUs4e
8mHgo3kefISmKbdbJl5HrTSPgNLTQ6m6m0xrMrwTB1lJsDSsdi8r2hNqm/E8cb8GXb5izJa6ym2z
iAfiFcaDbq9wfbbcLlq5HjSLsHWUSPXyywj+3Eqyi9Byj0FrqKS9rrF7UOrSmXdeOS2fhYaNOpM1
wNzeSdujR6yYP7qjRpAzJV4jDFJmm979oSxyjGyCr7ne6df07T/qrFH2XtbwUw0Ga23RfouNUTto
ev42G8V6YoT4PHvrFzdv3nKDi8hR5ZeWuXRK3jxsN+ztYo7oXl31J1d4j00zq+OelV7uFUXVgmke
hzlQARm+dIpmvuUd4RW7Ear7TVykBiUIqFeT2RWFQ5HcDCX+5Eu5VkzCOufk2v4yidvM1aGntqty
yx+3+t2cG+Ver7oiUBw33RtFox2GNZ50snIZPAAvJMbor/j97kc+096OE4aruUF4Y9d2dwW+aFGt
bbyxyi7JjVdzMsySlQBqG5ef0GVeuSu8pmK65ylfBxwHQtx55oOeNH2UMWeOpFYzbEzVFZ3JiCun
kqZncOb6BLxTHy2WotzDZRJHQWAzfZEDcX7aiGt1wbpkhnLpCjkfsF8QYWVWxSfauoRD2JTR7NnT
wdIoxc1Y98Ic0nhUjXESNRXxU4nkDBHl2u5QJDHGWxrytaUR71x0OKGamGUgE7cIHOKLfEG+LU51
xhoxV/mW5dLa42hbhsJMgeuMLqdh9/qfmeKtmFMlJpq2XFeZ728Fn1Enpc+neDG7Xn0DFldH/llL
/yh7VJJCJDO58CUp9cU40XpUqj+raX87xiUDq2WCLulOdeQMjnV2ZmcOTHvUKSDB1eche6Nb13fT
mhchPlK6P3jQ67IE5MMQOBWpLVMqdVxeXKSmA0aes0PYuZdkrl8YuHSBl71Omj6QyKnaYEXJI/el
+SVeFuwsPLv4yhvXvnsdbMKq72A3FEZGn5cXzD3BrLgRvpc2ht8Gw6mwmks7KDyt/LQIz3ouxmr+
ogzWiJXPTHKxl5B0Osih9atWDn43Ajo7hf1sDY3hQ1sEJ7ITcut1qZ9XhEh+mSngXa7D8JKOSoIT
OZT5eZupgcoI6IVQ+S6N8kZx9B0ex/VuLuZvEyacWEHlzXj0BltWlLiF4c8UL3dLoml+q2PRCY+v
j3R3Gg9KjE7DqYU8VHD/EblpJlIdR39eSs1S/Tw1KXA8Z7oXXWvtEESnZzsx1G9KaVJl4SfcRFY9
6wFrzSDXWRdHh+bnyaH3wqi0cs8LdqAkqmvNV69nBecWZjWLbY5BH6vxjg6EcNh0yk+V2m4ByfZ8
WBeBIF4xNqs0QwuVqRn3/DXzflGEG9lQkL/2dQeYrsbmKV/M9rHEBf4pQeQAkidGZufksmfT+BrP
g/AHu64wdVHx6vSEPKftUEe5htdOKLL0hJ0l3wLbIWXnMNxu/Ez01oj2dCmflKXM3xgmuq9pbOaU
DbP82ZLKSlSimPYV0RaP+RJ7B03tste5KMD8e5ohsDqo1QhmwzVuiyeHqeon5pKMX8ldNxvfazRc
nwqp3gu0SP6kyolUzTVbLsDnjHXVQeg+uesZKMBEKyF7vppwKipL3Iosq+0iTxhq6IKciFAj2uYM
qrjuJOrBKBPmElnYoBl5Le9npbXwFjDeKqdWqS7r+G4y6vFsrFV+XAGCGVrhZdFlivVdFRXIaOuo
IIrW61IoauikE+T6tlJ/pPQK/gSPOTD0xomcCsdXFbovJHKZoQGWlZ7S6s5AeqMCdNQkcf6YsnA+
FeWUv4HrCRFZ7Zo9MIKMA4INyz2ErxVjEy/ZlSzvNMCfd/GRS6d3JSNAUPtVPZYlqDomu96Btz1c
6k7qmCIL/SFTDcaZrX0vqZQuFs1eB0mnlPtYsE1XHS4JhbMaIlbrjg0hgiH+TrpinZNs4tKfFjZJ
WmEwahvqEK7liMlK62hd6mPKWt9kNT5oVZdWJ0PEzZvpgLrPi2Kc7Ua3N3pNHiyEJFJ0bAUfJUrE
3IDxnpOoZH853gnfNhyEF/fFNKyZUgzFT9D2HCUt3OOOHNOgFvGPLGGb5/wPDmrtNqVf0atZu36l
4h+2aHXmIvAMCDgzIS+70/KlbcfhoCMfx2VOzeJ9lRpA/L2m3BWZgLHlpH2ojDhVT/bQPTW4tcQR
lnaw9/ux/Ck1M36OB3295Hlmf/GI6fHJVFWALVsmFaXzCVcnWDeUq8MHVL4rChq1AppWLO2Z+W0e
EdeuKrJDO46pa/qZ2eenZQYBGHo/TtWw8S4LUsu/0+qu+Im0SXDpsExA30NSNprx94Q3zLXQ6M9j
f3EkKaAylDC6tI+4e+951lAGf1n0IzPEzcCAS32lIJq7Ks5UfWovqjWFYxZ2UmVY/aViZPv3X/Pb
g7ZQCc3UiZs30IyaVw9SarDB1O3yx0ldXnrmQYX2vdKcA86P0d+f9J6O+IswSgAI9FQOVn7dtaqG
2eO6mDLNHpssE1EyTx1BXfKj8Nf3v8fdUg3wQsNDFMUgpkfOFR1xKLShVdVufQA+xG8fFvS+yPo6
UkG+T4pefpQ9t72f/6M/bs/TMX6B4Yfi0cRoblst/zLFyqZOS6CiaQ+Vl1VV5G2CJpccldtWd5PP
AsXTqyymJ21yPmSwXpuL/3q2gxMsOnKDAJ3rLEQs/ZYBSwztoXYOOD/4lkpFOL3E5UO5PlTpwE39
eYIrUSQjRXN1HjhHe/MpL7IPmKZXzHj+kM1hSSc3mXwq3sYVK1ibEjYlwQ6XJv2qGcd1evYGyuIH
fXiOkQRWkBP+vpauaLXba3/3xGuSMHOxPJ30urp4eh8Hg5nf9B4CmCV9K6YBZL2lqAKYPSnNcK5a
cfng8ZtK5f1X3x6/5XmwPbENvPrqi5GNIP1Jdcm7/hTP3bPAKMIARpJZlu2k3AIAJPyspbVPUJmf
FGqgD/6EP71zSK+6x2mzCdWu3nlW9IY2Um9daK/vZmW8lWUOBKKvP91mfbZbwGcvfcHC4LYhktKC
r+3bigPYk7/kin3o820aowUzbrCa3p+ZfP1/LAqP4AaOMjY9NPj3O0NInGoXZuSXsjIu9jqDKmCh
MZoAhjXsHLtZdr09foeIcP7g1Wwn8PXXoZbEvNjAxYfj8/2Th3bAaCMvqwuC1GhYuMNqz5/hXVfW
59Z6NuQ3d7hRPvK21vQPHrsdTf86ChbKkLTHyuBC1lmASXwHijx9W5KLhRV3Nj/HMXzQ4R4gClZl
+oFo8Zf8+G8/+up1q03WwN2qqouCeyc7f3mwnAp0uIIiZFev0oaCOib1Ft0DK4BG+js9yI9S2o8E
PSAJU6NudW5a2Em4dx1RXWZoK1uYAN33Ke0VGGrqA3p36I+iDtuJZ/Rr9eB22Lu2MQWXlwbclqTY
SPGzqWAAWdjIbSNTTr4dEXB7T7HDvIZUDTZ9l85maK7rM3SOs1sAqLlTC1Vx2FVNShBOvTMMFgxS
vWDS5wOOwwwijPIz6sInu1Yf4qLlkuf/BqMGcG7ZaW19cjstrO3uq2bHOw+7WH+u3U3yYhc0uoyS
oUFHJqTYILYqDU5Kjqevvu9t/YfszBdITDA6pzHsKyPol+acMX8BoWG6mCRPBKKJIB/0r9qQnB33
R0EvWpreF3SpDK2E3Lcr231iwIBxjQacKG+WxnxCCHhT512I+Y4ZSBjL7ZB8+mC1/37jMdhEZExc
CcKM31xAOQdWoDO7vCBlfaDbyVA0z9i8TMppTvR9ukD+qWDu2OveyNezNsefieoLNLrnIdZfaoGL
dJl9dEL+vhkY6eDrZhM8Z4M9XB1PoOFmizFCeym6N4ubgO9kgrEo2ucujzw6fmV5GeWTIciG7fcf
vJLfL2XwObQWW/qGvf239ztRBSyW9lJQPUmlPq9AnZGh6H2YjebKHGZWf/auPr+u3gjFwelx0C7X
VzCA9LRiCRMquKiexOSN9323wMbKEhxaUteM1KkQb3//W38lgLzft/ytJr4SpAAiHL12BXEhHjCA
sJpL7x0z+ZY1X90VPYSX0xo/4Ky8y8Vton5jNOM33R013GufW/hC1zf9fB9PEExiuTPcl7oAwK5/
zjQE+Cuyd2EHE0pkoZZIjBs03ThdFw9e/oGqeztLr/98mic0nXxrh3L1/avO8qRFLLC0l9Ucz/FS
PBQEcsLJJ1zu7y/qD1c+BuqahvSIW8XCg+P9k6YMF10dRPxSlwwjCxqoN8AlskAV522u5+o+88z5
Fj3Kcmb0yhQ9m80PStg/rKst6XeLEcDCU9Ov/gTbyaopFkN7ybovy2R9qqsVsKjDa+/gld9N9aOA
qd/veH4y9ydlrEWB/pvaUk0a1Sp4uUnt2d8xY8L43FzLENPG9GA1s/65KvqakZLGQH+kC//7K//j
zyVkGwOJLePqlzr8Xxeaogrg7a5uLyBQUJQlp2nS1J+yscJIdFGPZlLvhGd/sHuv+wTY9ESxbFqi
bUdQ2L7/zgTdxowvt5eclkE8lDvFmf97hfDuGdexPJkTt3h1j+3F1PceXf+4mEFrfWFKB1Vs3kkP
7Wx2XET9wQL6w27BrGVzY928kaCqvf9traFBJ45d3qjmPUlXAxCVn1dw4r9/uD90BhbtD+0/Ej+8
3K67oC5jeKjXTn8hqOt+iOvPSiMZBZaHJB0eIbTsVMd7Qj1yHM0+aqaVCroPZwPqqVe1n6ZC+2Al
bQfu+1Pi/d+zrbR/raRyaquFiUxPRXZv0ZzPrBymib4y9GRxPP391/9+IW4Pw+lwa8sgZF295Bmw
YM0GC+5Vlh3VhvGtGI+rWx1G1Gb/+VEamjW093xNIIYrdV+2cP4tAK4XkeWPtgXeUGitFyW5/jOJ
l4/SpH5fPWRHIL7mX4aBmdfV8bM4k9ByOW5Po9hqcUBy8I/VD3//Tb/vektDMLzZwf7SOl89JfXg
w43pPFxaqw+HSrw4MOMxn+cUKMJ8HG6gYnywLX7f8tsjN6cuNj2d+9WWV5beKWeNRxbrpCMQ0ZSz
2inT17//sD8+BasUmiYV74HrzUeCtVJBhh0uRltfamk+GsZHhhna9nKuFjr4g25sGR8gUdctOXNT
E7rTOlzc6mevNxhlLEy93maXFrCFJzzvzPqyQo0iweWDPfann/fvR1/tMQMmSuK623cb2kOnjQDj
EpbM39/hH5YgcJvO7YcgDbPxq8VRt/CFmMVaD46UHXJCw76Fh12d16xcP6gsft/GVG7YsBC9rRGY
e/25lFx6w2Ln2UUQq8PCY/yYGmgAlyltdm1XrB8cmldnFGCtiQG4QSlNUsHvx0aRaLYmGrlcpObW
gVJX7X4Vqh4W5dKGnpoICNOD8YE73W8PZQCGH7RnGZuL129dfFzqJZQe4VzceBBRrHk0POlSnCXG
FtHM+z0Vk1J8sMOvnQzQqmMZQTanhWwXW7zrV2t0QCflrCoXnXnkUe21IhpHNA4EFSCVGxLtXnGy
CXNiGPstpfLJTXD3CnpZFM+rU8A61FN8lj0xlZcM8d25Yrb+sCYZlQrWHKfG1T74OFeLYVPXs9q2
7HG8qrfK4P0FYnbYenhzrVwmz31U27Z5tFOoQlOSKjeq2hgfHEi/fRaKLSxzHY4K+ipME98/Ti2k
LJ0m6S9oMMJ8G5kIF7eor4rewnr5bxjsBiDytC2w1NM5N6BgvX9aSwmGIHLoL3M17OElpnlODt7z
EC+X/7R7/9+DwGJIu8Nc85fF17+uYQY1C7E4eX9Rq2LnkOpid/eV89+MJ357yHZO/eshDI5mGz1l
f7GzJIIb9lhI0nKW+oNsy6uT6NdjMMBjCWpkkuJJ8v4xcTnG8Pgp4Wxxo5TPc383ah+UiVc34f8+
QscfwNwC1YA23z/C9SDGyIo2Eg3Bk+51N7jU31nWJttOTmWWrr659bV//0Z/fKht29sv44S9xvVW
Unty3ZzZSS7so7Xfu1pMktjsW1D4i4NlPP79eVfXxv/+yP97nnW11Ie2t0usQtpLKdZdtT4unfZB
5/bb3mV5/8ocxPTLpfi9ujMsqwdcrOPmosD6m3Uom2/d/xB2Xj2SKukW/UVIBAQQvGLSVpb3L6i7
DN57fv1dObrS1YyO7rx1S6dPZSUQfGbvtS3Hc47//y/yj1/cNdrwf3/MfxwRUxtbm1PyY6IqQc6z
j7t9a+xXMwtwoHkxP/j//3n/dEbwdtL/xceyGMT++93RlnZtVUXSPPTVfR59lxEEsBtsXsV/G/X+
0xWCRgYamNcpJ/d//KAlS90OthZ3BK5hO9lPxn+5Bf7pAv3fD2DC8e+/icRhoCabPi9GbmeURIGm
aKEkCZ2l/C9fGtzOf/zeSNvkwcJLDsby33+aoy/2GpVm/aCLskZH4KrbIivHgKRXSNFo7I4z76fb
HL/IOZtYqGLzRu3kLEw92i4LGjznjLH5FzAk1LHDB4RNvb+uuwutSA/SHGLky1Lz0HFLbKtxpX5T
UdkHrMGvVYSyKW22n1zTnIfMim0CKNvWIprAAYiQmtaA885wD1VJOsdMfGMYayRS1ma5eBQdV7VJ
IriPBQh6a74Sn9sKDe5L0Y3+CtsiQIve7NnCf6mhS1BUi9qP2/SzRqw0I5gJs6UdcC73eMF7hG4p
jO4f1yEoqjZyHDlIz/ZlDtjhGsWOiTVLHrZlPVVbeZj7QfcVxh1CAXQ8NZgAHL+PY4mpa8YXV2R1
YpPrmKS4uTvJynZd8CelkjxRA0uCAUTVc0VbBY6FXYkSz8UaiWMzN5boYFtZc2/UxZdZxjJE3OJ8
ONsIMRC79R7B9ngXazp7boP4XhhniEf1YQ56VRqhjQvxVHZEwiepnYUaxpHH3pz6s94gacYI0d/g
Gm2OZJdxg6WtPAgR1R/OEPd7iziq0DHQEbs1ohCVmM4JeqcbbPCcwg6NduCAZQqibvrsZWz7lTWK
XwKv46PRWfPL2toGq691GbGSx7q/yo5Ce7sqJromQiSmzDyEhJYGW0sg9yLX+RpetqAyAuH95brV
8FIPtgzINY6gSWBbvynmxLgx4vK3FTpWtq1Wx4nEXg8tgb3rNjjfhHGwTtDRtHUrD82cquUznVxs
tHgEQl1FdrhWqXloJOpYZBXdJc2VOpVzNxwsd0XdkOgF19IWOMdbZEKjQ0zGan7EG8EkuYHbdxpj
59iS9+PFw1qEWbd+G/N5jmJvqtbn1olwVCfM2Rsg5LdR1ABty6LMV+5mHZZx/UYgoaEpB6enqaoN
bDxMRZAU8AYaY6z2jhBZSJjtcOztoQnnJroT6c2Un9LW06YGedQI1Rx9uLFHIxAfqn6WB1aOeNtx
e6EfKUykhbPMfTMff7tZ+2xXiylR50T7yOmM216WLAr6JuE4WZ13jJWr7fVFiVI+rZBJLB3MwKJz
EEX0AiV5jGUpTbT7aq7V2WjqYTdYGUmQBuqccUyX84zbc2c3UCKAOMeX3pE/mqsj5lCD5YsW6eFU
4EuQufO5iIy1Fu2xXyFt2AGJ1b1oEMtRpOVChW2mly5PpiNM0+gxirf02Dd149XQQe5cUPtYpmDE
oOOFSFKV6R/NwHkiJXbEHAEvqLEU1DBFw206JI2Xohfbq8T6suHHoD9F2Za36i/wEHvXIo3zFQmX
QV9GjCRA8Z1xYlAn6/Flxv51rCLFigZtNFPT5F7p0xIktape49J2PJO/7kw5WsECvmE3ZZuDMLIm
2WPS0KFmEfJAbTZ2zVV9bhGdGQABLLzUxaSQGlcR74LwDYoFRIeSWXYu1vjG5q/YHbbcM8RQhwmR
wF+xhjYdEzx8EelozDPHdvUHy/lJKOa8uB/gkysFU26IC98cFC6JLF8Qt9hwVpSKuWdi2MODbqMq
G66GtBKbrLVNwRy341PMTH03XLXoY7PVp4R4vP1UYYSy663FkLKxDCSV0eO/iO7Fhq1VT5qPbCSF
KF+hg499Kv207xgZmRjL8XENABUEL3rCrmimoyjs6tYN8bWawYbbfkfYectmppJ/y2jR/RZloJ+2
ziep68KXaf49V/1Pg3SNdWT2PVnam9mAFxSL+VVFHPi9wxcg2wZlr2q/LIsxr2NEjS/GEXCRCdAW
Gm4alMgnnhhE5V7kYLesBu2ZIC4+ZmsXfiYStMclwME8xcYeI4dG8dShUVaVubfxVXlzy/sWJmWE
5zlZLtW0urmHw6d/4T/kSSzSBbV7StxVy4nxkjo9yjiSF1+dsnyxW8d6G0etPM8oUU/rVsfnmDaK
RACBz3pMeeKdqwUJsaX2JWPlBmWFOhcp7YwtPDZPs6sh1mNCSCyAa5+q2PmRqgOBgqz9pndcXPhz
D72T/SBrs37BdcFUKO6ma0Blk+2NWUrypEocZDwnO0xE9mM2inmPQqO/AAIYbptGZqeO2Efv2gPf
0FznQb4kSL5r65dDqAkmG3wL0cUlfxpaL4IRu2smd91je1x2Cf0Mt/Y8Mm9GA4kkEqUySRM+L9vt
ZEzjHGx9bzw1WWJP3pSNI1GG45ztUw0R5Ky72auMel7rBvXal9Zg+PMwvU8UCR1fpj7HD9lyhVMZ
EzpUl724W6s/YMUHr20Erjh3k7foRXP8voVDJAUSYdg4Mr8hAe7d6a0PaxxfV3K9vc4s0kcoLzlm
T0ona4LsYdtkvuM/7c4F8eH3VooLx0W87g8ExPmEWKDsmqOl8GiZiGCeUiHNQ1RkXIQ1trpT1UjW
tcpCXG/F8Z3BVWM96SY7J6+WcKEy3A0Fwjr4j+i+Ch5+RjORV7CI9h1nxBOYVIVXDNV2Why57IzO
zI49qtPbKZeoE2IJkimSP2XLgrxHbnvSh2EIZ1Go9wgbNqyJsj4UVy+uU+LOUniQAjBwxnsPWABr
BGIcBGWb9bytCjfAKDPEYbGYHssFH0k86NVFSFzFs1b8YqtZvCRDk9jrdgdwSEvvthpLWmlN+YFl
6nbX1CNPSW/28Y20Zxykta2d1+umBWN2DBN4jZ76oZD72CLFbNDLJSywbKC1G5vXqmXGPZYkn/BR
xU5DKbQfKrTBfq0NHYgyGNCYM7iP19b9Up1Tk1eiiQBogXsPSEqFUp8R0y1kccQFxRPosgT9dvNq
VNrwx0ZXi/IwXwlmjbaS/kzfOOyNfMTTI2f9QbRt9ByNMTa8sV32wKehk7vVGtoxe3i32jiVI+WC
qtDKcb8Na/ysY/F7lAmvwHWggMrVMgUNwRohw6fmWV51xzkSsXDQOHzwK6MhWIhHtLNJ7VOlZ0HW
TijYXbZh2aie7KrHiR1RPyazmmvP2dofEwTdfkWH/8Cdzb0g7B9dsjBvK8rZvkMToPP6jb1iyuu/
oIqsHXtv3dO1SF4F78pLlrV71gdSZzlq+V2JB6nLc5aK4Zn42j92r/dUP+M3pvj4si5md5k6Qw9y
XXwv1vWiLUzj7cZAFzor5RNCz8jIWpPDAkoeuzOv2kLLeqTM1UBMOV+fVnGYqiHddg0Jbtw77raT
q1ieomVtfC3hYUyK4mVuRR6wA/tVBlmiFRqPk5LoibF8GNU+LXdfjZ48I+ZFM74w1SMfct3PbW/7
MwYtT1/mcV/EbnogpzNn+WuLHfCCJZTmVpzXNCpC+LvII/sYz6aiBj6vlmiDNCuGU5oW7aPVlhk+
h6YEr1ttNzDchj988evemHI0m/O6Mrp0/jVfa3u+gqU4t7ih0fDn0TPmiW0/o8PdV8pCdx0rSE2U
IMLD6N/hDKvEy1TC2kBblgcuuT8XrVPxztoonczGHu4xkdMM6O0cf/YZjccu79b5ocHV1VGsTu2H
U3Q3y2J9IiZsEGOrBJbtaWgAm91g2de1i6V39ScK8uvtyNTLK3vT3JeVNYWtPUzYfPprpEBbd+Lc
l5my73qswhd75sU82dLxiNDujtaAKNrA5Ofj+6P62Gxk95W0Q1c19YFEdNuzhPZR9EPulW3q7ra2
NP/kraCJUWUCKKyTAMpNpHulT3s3eFGhcE4Xg5kf56Kk6WvW6EE0U4amJOqcp4RcJ0908mmaFXE/
CetyTnt1b6eOFUQOxJy2a8sebnfrDB/k9Y4ruUW6OkE+T4/mpKU7MhS2Y1ag1dEoqgMLl3XA0oV6
f9Etf036DZpvjt9dwuJhOIkdtKTs0e3cRcLdmMescd7gJfK0KLjYlPYIyDnQPELMP4poqIhjkgbs
JCNDlXc9ChFMe42dJTRNzHbo6pJL26/8j/GrV88lxu0scIExUNgrjY8qCsoYXHycmFa2XvBFEgAt
Mmu7KNHc523xMYLLOsw2YmNvNJERAwPu9jOr8Sdn0bsgwWoTgsIud/BAeTsAnkLwy52JTjx5pRJg
3Ayn59tO4uXL0aMJgmhm7S1RV1hIh+QWVgkiV9KUROm75BpzMIj6fSiRYhuVMnEDL87B2BLT0yLM
8FQd09FIR+cujzoe9uoKIJnsjiOSOifo+hVXqorcO6bd+tU8+hE7zo9WsKYwaEJOy1xpb2S4aPsO
PPQfd42wMLH75rqYJEMPuLu0MhngaEYaYgkTZTQHg29prXbADsLEHImAp0NlDNoo7m7sGfeNbirT
U4ygvIbG3vCymjIPtIe2lzPZ3J4N8eBe7xciDjfLCEWE2daKs80rc2ggqncYjpsO8VaKYs5Nqh83
xlzX1ODzRBVLr5IyDlJpYQpMIkGB1QFYcjfyblYJskM3l11JbwGMapriQLe4Ke0m0LZyeRoMhhpt
OkyHzmIBK60mvul6C39JaRHehU72Li+tcY9cePwEHajO9pJpt0AVgBjNVr8roV++Jxw4Z1w4eZAt
OQQlbi7jnioXf0+dAIlw6/EJLMLPNAPJTIaJKPSejG8jeRqLXaRA6dMLcWGMXHxQzU6cNBRB27YB
LDDN8bYbGick9SQNjNggIGBo6AGRhedBSpwjv6Zy32Vt48To1q36a23x15oa80tsVPVxsDQYmXq5
1umRtWjR3FqtgN+oksH+TXJrwc++mEG0ZEVY6KhUmiZCcyWApobl2te3/WB826apnWBSLF6xTQYG
aoO2jJgAbDlEAIitwTyWL/ZnZTvDwSxqRiaOFNSCHX6K2kSlUGUs+BHiv7r6+uak27XXXCFj9A3l
nlZoe2eUkZ+XTAnnivIVLSeu4byu/Q52585mqu053dDjBtoemGVMZz1GboZcxb4zJ+niiEUskLVQ
NNNSTw6pjOKDaqvuMSFM44lfyvRsh5s0VSgP+/kT+74WkJMO+JOKivCSAmfcMI3hnJfybUybNFyH
wvzMxDjcmFeLpdcC9v3dhqIPBo7U8yTR7REzjLtWj94MmCKc1loFMwCj5gDeI6iKzjj0RJsG2G3+
bl0+hZhDMS8ok2N0c+dd5jpROHfN3wUP/QvDJhyf8RrvWPJBNpBc4nVd5WPlJC9bNi8BEyBszKaq
MWGsZVAuqelJe/yZDYcseJE3h2TsJMcQV08HvXKsV6t/tCbySzqrds5AxpJbRxbbrsxVHm6gwZh7
Nvwa4joC0D5gEtV3ubNQtg5Vx5hPMseIIx5S64uXzI9rwWwcEVL5csUjUmNRPMS2EYX2VW4YpykJ
8zHAxdae6zsnJWTVqXjvVfjk+Hw2wb6p0Yax7v5BfNLuSN7k6dSs/k8zt89oYBIKsH7eGbIubykR
p7elwlxudkDm6SBrwB9Wt4/KMb/a8OgQtsbOPzY8F7uqmig6VqsM6W3AeOorDo5mKLLDQB7pKXaM
37ZZUeg22+Y3rQX0QarfptFboGRFflq11bqgP6wCOcyIKuPY7B7bclxo5osBzkgnIULNMfCCKSYD
E7rdrin7yDOz8i+LrITHtrsGU3A2N6MwT3bF3T9u4uvqYvEQwdU7FUV27vUQUX/yyKr9urfEXYmL
JYQvx2ROTmYwDu5TDgvhxtlAZjFC6E7GuMwwcNR47xS5wo6FjwsFDZ53LdFeC6CHD5MpkoeuN6uL
myvnHdwfoypaVI8vt7mLN3w9WCOtg3T6NYBVZYa5RlnczSsdmJENgRaPBtbxui8/hsGOzpA7ukOS
iPYQiT65h2fSB5XYgMlwWfwxm42zOXFpYjvmSNdbK6xnvOdllG37OnONs4HbB+aFaDzThI/ouqLe
/4uu28X9bqu2PxoYeUawzWIfh5nIZ/Tr+LOp3Xaix5DUN9p8YJOP9VwlXI5iHhhcSfs4L/KgmvS5
veYTJnU/hoUElJPpSXZEWtPekuWWnwyGtecNShAvmE7IX/aJzYethveoKZKzwDC/z3vsv0uafcf9
MvPxGQHLrTXJ1h1Ga7dBtN3xWBUBwglmVi3NgXRy/Q4qI8+3hblnjV09LGtzOPBwmjvwvzLUrhEF
WrdUT0aUOe/Lpv461cL9onPeALsYSLXG87xolTpKq605S9rquddUHxgA4Gjj3cEXuZZ+TIYz3BAE
X/hWqoEQGxdydbZtIaSRxHi71Ai5SgdopIwoICvaQxQ9cTEELWDRuH7VY0Zy4KaFnY18WPS29UHC
8XRi/znC91gMaGmdPr/wqpPXEa9xRBRGeH3DlMJwoumwTs4VeZLjnSwFigmJ2bFs6AYspu/fWDkS
FyxAW34lMWbDaizKX0awaEpVx4G8jot9oaKcdlUp02vuXO1TlHeBaeX26yKt6THDvhfoUwTA182d
ncbhyB3ALX7XLVoRxM5SM9EYyOGN1oUidZisy2gzn9sM8B91L96z7ioxWtofo83nAxxs3IW27khe
ewM5POwssLvOTbUzhZlcjK6eoSw5wMRcgIRda8g3e5XvbOJ16rfm08qTHlp3yzQA3+ZwlC2qcY3g
cyOKxm+zdEXMfHelLcmGZjgpFzd2daWgDPrQvRulgRu0K+mjrMI3qvcr/mLun4yaNEGiLKxfxel/
45TzB/Lv5gTrGlhl7jEV1D7Sa9TlEoO/Zpgw+PCtM0yQnR72EXeyRzn8kTnYw40S//k4ONnTJOqO
pQEBGNBPnF2UVclhboRBAY+wDHZxeept1Bo8e1aCknq0a88wRvfcuKL5sLami+AT9sZulenL6CZ0
LOb8kTRXWJ5cdNPnVSCfFPMDsGNjkQYwfDcgcWUpIaaVJlFwWfS40GLcWmrD38yEuu1fUmwZ4y4b
uuHFNOTo633q4iLuYYS2iamfAP+o4wI26S3q9J6M0BE5g91Hx3hljGy4ySu7Bd2vVAwrWFhqHxma
dqDhiY4AvERgZfH8omrA2YDwB1+L+2KfjTMzPXeqr7AoK2hV87fUq795XQrfxIhQhYvTae15orfs
wiIa7wsFuaVmxB4MLJ6BoVha0GJ1ZuCb/x0F5+PUlAXzB8l6RZta8y/YqvKXc2rcrhDY0M0+majV
0U1VjUDLwL7NCNEnQsv3IAOc202zV9STMt2jz019hd2UdNGO0RcRw15ha/b3loPOqmZzOGmy/oqK
+DqnfO3eyuxstzvxdP0FsE8EvDhs+yxhBkDIxFsul/K46ZBWMpb73BjjvTBbsbcFCKmBzRKOaxB3
sS0oLZYKloqRuXsHSwxRXZq3ZvmLEOzlmqF196UY/pbGGJ3SMvuA7P53Na4bERy3tcRLAK8XGDCD
+gIQY+2WFzmv4rCBWPV7Pf2BcFb5pXN2pvsSZ5cFD4YJqFHaFPNlEb1vVGYXo2T54zurlvwS/zU+
Z7bqPwUkhsBdB1N4rtzEbZ51rhlG7VDfUTCNNwrsmTL717jRISoWsHEGMTEaczQ4iUvdcY2r1Heh
JD2bNRE1njTy4m5s9Pksa5AFzItnj4TbKLA0ptRVysBirOqYkfDQ7bJrv4oLmd2JCfrGnCBHxokx
A52Gtl0Ixv0MkYq9Vct3mjQ0N0nrR9tGRZHaGu0usBJ9xn8tZxAvU2NMYEXHdIddHStEXwI1XlmC
lyajHci9vPgktJh+YffSpolzLrL1gyPf2DusR3wORP0OxmEWkFxEYV3RgYR9MUAzQOR1bYehrEuT
B13rjOvAiNeTV5RT/1M6dFVmruqw7innImEDcJ/jn8VZkhCM/VaFrETeW04mn2WMxac0Mn9UOsUK
fLWdoUlax7RZ9G+h9f25GXS4CGCrvbJEanZ98XDrpua3lJti+6EL8xGqVUWpvDWtv1bzp8lpFRTg
+nyswX+UBkawM+x2DeVaMEeMt6i8M2IlLk2pxM00w0/Km+KnplM+Z7G9QmeyJCsVF59HL5IAoDZL
WwKbaNyLDz2OW5iXmXtiKP13SMaZ4TB5ESqr2ohriUQnINVneGpdnUFulHd4/AHApAXWG8shindq
4vGuKrs/MCSNULYueuaMdzeFXeHlkKAmoFdOt7KeGd9kCVt0Vk550caubM6lkZcXnR2Tg11lWGBk
TRnkaC6Hlm0qrGK9vDWXwrhrmPJDsagoHvVxeJlFT5meaQuox+YKXTVeeZxYXRvzFI6WlZ02x81P
tn6tvzsuAatWWmuDDMk2zpOgc0mF7SanO7DKATjfVsmOIqQ4arVrcAJWOunDEG+izHoXVfGKZlQR
LdUn4ZZGxgEQvnVwF4OCLhoWtWOJuT5OJrLRwZnNI9HGSzj3fXlTLx3EnF5tAcq8FbIPJANSNl3y
BGxuPGkvF21z1dmJ+RfKcj/r/kqIzAWbAt2IQzRTwJQ1h/1/ByzJZPr0kIgu6QI9sjuQO3oeXzoA
hWxtHMNj0z7tij6650SRgOQjcbJFkR+mQaaHKzeLbmdjt5+5dAxwe8N8Af+Gwabx55UJlwSYyrsV
DQL2n47NpFMeJguMcGpj/lmY8e6GmIm5bin706A2YuMR5+SftSSWYpQ764RT/iGDZ/a6KRL7ucPH
D76oPkC8KR4EJdo+zsaHnICVfWa34GFlIS5DdvV+SHMKErvYzrgw5Mm2reYoNQxTtYqg/Hdp90kE
cxPGYK19STHqb25pMJ7jDQArNgcerU9P5sSSxpkBRoIERVoUDX1oVdtVMCNwhwiL8AXmhESYrpDV
3XzbDq4b2+E0yWQ/FzNr5+1ta6fuAMi3Dp1Jjo8YWFZWSFigs3YsDqaI0pvG6JrzKhrQKebUPjRW
pth0rSN1Hkwl2cbZXd/NT5La86AtJlOyQZMEb1w31lL/Y7ldf1klDq3KGewj+bXrUzONjJ8oLXyH
cqaCA2AmWXnXJbYKNXf+TonVfo/nyk681V45eHKOgmaOv8tptXe5SiMa6Dln0a3zD6Yr+qOa5QM9
RfxnsMxqT+oDVPIhZ9Ebk3edZ850WxmQGBODTFnEAS1S0Ng9wX13T/oKkbgW6eRHqnxdxyYHHsoL
eevzdc+slRguQLv3Xd7Ml0qU+cFRarwWiJoPSZtqedTWg9CaCpmDTYm81gDo5jXx7Mx6KZrR3bP2
6U6N3V/jFlqdBnjCy2UPsHIi90hsOuGJ6bzcNktcw8m7gvpMtwbl7f5qhfjqaEvYWX8RxdcfbaUV
b7Mp84dpXWdf7+IxNHkH31XMjMN8Yt1rWHF1ytzcOoFYSPdZmb9k0inoRYV+7i1j4QsY4JhXufQc
tjisoJDG2jPKXDZa69Gwovgtj9dvwi4/cOYlvuAE98u6T3esVfWdo1NFSQ2q8RXxiczF0e/iCOeD
6+REO1qb4cGLNoKUs+dSFT1G9HVlaW4vL5ChkEW6SQENLRG3sx2VMOuE9gq86oig+3blQuxYEdyS
O6NonKzPyRiSwFp5wSrBLQ7kIbkhITfb06qJWxd2xwMS+NyXC3M6x4VSGI2F+lbxIkD4ODU7pNxF
JaK649prW2Cu1mdHWXdApo7ExI1AsY2L6VWEAuwS1xI8Cuanylj6oZpv/cS9tmet/r7JOb1xq2g8
0ddgjGJBnnq40mbEXAwIUqw7vpAVt0uTmQ+EKeQX0YDM2RJ8hltCwplIG4JUmL/fGdc9glvRIEpE
tp5lEz9STLJ8sGNbYXCf3wAe84dYSwJGX8DKRW8dtshlJW9r8jfSnX89CPx7mg0/cjN8oo72bdGx
sHppPtxlxB43j+Ml57A+ZBq/TmwyBGp6+Yq4ILl6G7fDBqvLt7fyQc3b8Gbz0QI3Y01GFFl01ohG
CfIh+UDWAzJNIpycUofw12R+jmrHuWsTnlArZ76UoZQ/NoOz7Xp7Qy01vdYRC8Zshp8uujH1JsTa
AQOwyFfdVIZuIoajMRbD/ahHRDDnafXsTokZwJ82fBFbZJFAyqj8qJ3tT8vQ+8OkVvM9FuvwojUq
hmxTEzTCDkVhKy0Y6yEd8nu6qlAlzAvXdmyBEE/qChfPHzs2Oo/TNOFTZB4FqHSENivyi2m3/Z+2
sqobRlOSvb8TPa+MyDy7nSHFxBWz2TRi4cl+7AKBXf/Ke0WzgwPz7zZE7Xsh1HZYkszZmQldacc6
stakX7sottoKHk32M9TzW6LFzzD6gdpeRTtLwUiwU2C1qtKeX1XMT4BJUodtz1aRzojtBXyMOyub
u7/60E6vQqfpyWh0vaIGirHqusY0k1VB3tvpHX1iDFZzdPwxn+MDuMs5IHdThLGLIqFU6tud6/5Z
jOYPAIQMl9Dg7BfDzHwh2ujBxTzpsRsSDxn1mDfYbDTArkK9NqhzkLCDM2N/cRBmw4Jfm7I7M5on
n3gOOEpll43eBBfxHWmUsUsn50X1tvFoysY40HOh2LHzlgO+4c2irOgmytqNboBFUJFETymcnjM7
xPJlsJBaVKsqboR9QikFeDwnnBCKrkMeqkPmT03fIxUCMzYW+qOZfyK4Z6LzEA13FAB+x8OqM39O
c+OSIwSYX7NyJ5AYsVi8tNXXJLLbaFtZg96nxQ3QD904M6nxaiYFefwNspFXJdPfAgzddc+vyFZ5
Qd64s+zuIO1niNDQ/EWQW0+NOFvWjVPdxclJpQfDPKesfnSQUq46WC113Q3EWajJ1MYVXY/0yvRd
Qko3Nb7ew1Yc7PLbdR5aIjNSnYahv2EWKTY6IP08MP2sxjDteKlcNIZZwLWdh1p/MfPnrbpLyF51
GPBZx7XuWa79lPOhYA7Va77Rs7Gqb1YGS+lRLPfXJfTIurGYBrYkjOR4tXXD7whzNBE/PW3q/Lcb
b5bye8RKbUS3jPtF2cGNB0Dt5vdV0u3i+jmW71p7Qzj40WKDbcsHp3V3vPVu6uiquKnDhm8eGFpA
Ws9ZH3dL/70yubBytI20U/r8ujKc6uNwnpAc0A+ZFFwMt4v5ILKTXM8qyQ6tLAJLHvTioWqeK56c
jhb7ogZm/SBxpqEIGvOGrZ+vBhXU0/f1qtnJ74YgvcoAJGwAa0NL3dXdm855GTf5KTf2szhD0T6W
BXAg2mcOhlH/yhKyWJCmip5W0vWn+SmKcUCOTFaXbw4grxQnZ2QcJ0l9n3nvAKnMoaDp1WttH21m
EJshvTSavdY8JaiPuGN4jwR8auZ8rbjXCJmSH3F9X4jjkHxfKYx4FP3Z4gu8aAYU9otbXtdhH0xX
ZufBJUqgR3XpfEnxvC6vOCk9Nh29vERq37DXwiWjIdAZ9hmamtIKB/FNHiQ5PEYA1y/dNND/lzq6
TSXAefRb+UXxHrcBvsteb3c1XS6QSvRgZa11bHIn+ZLAYz0y4P1j5EZ+qxTP1SYBuF3m8jlRhFdw
tA8dOammvFeW5pcmkWYFuVZIvIAH2jeR0Z4T2KmiOBRO5c0kFyRNCu8U+jWEFhS77Jeu3oTlYoJn
l5x47svUcvC6LNoKZqmRJ6cXoHwBu2K/pRrM8n3KfnnGnIqy9bDGKW7op4XNW3mxIVEvmQyt/j3T
3q40RTa+yrzkYGfcfPX74c5aXnT3sY32GaLMrfllRLnXuld9ezTcFyTkW/E7w2llh1XDgIVecdCn
DIXa/koANizhJ+tH2r6kpKBM+iGKl6M9634O4amtMd67QCmZ21MssEQ4rihxpD4Ru4Xop3rqxWtv
BrWuHahtj7Vxxc6C2E1/JLjQgv1KzWdivOA1U+WV9t/F5vJlNxtXa0yPTcwwZ418ROi01No9QqPA
mF8X/Amu+02aBW/fe8f+RhDoxwm0SYgOgiiXzdiPku+N43ZlN3+8KiMlqRHJxV0FFQkHIvcAbVKg
FVWY9trrhCQNcJWnoofcuoeMfMjNTwN9+FoB3kLmEDef9YTZY3qeu7vrm3BheohGKyg0tAGN58Jt
zgoq0lKgWXkmuUmnN4T1Wq0X+T8knddyo8oWhp+IKmIDtwKULcvZnhvKkdiEJvP059M+t1NTM7IF
3Wv9kd4VC4fVHL85ZN3maXyMiRNz402f/bgascNWpOWnlrh9z8GpO14NaopGBTUOZ8TIyrnfhlO9
nhTJ8wvdIakTJtZrVVMVyG9kZuFBIlALUha38J58Yc8i6YA1LsRy2SQAJN6/3rxJU+dLsfSh1OKv
bmxC4GWC3e/EctDk2zB9O/p+kTuDoanwj5X/WTtX8gSCjBCtwqo5oo+KzbBydhV56hPp9oVBiMAD
12pW7IAWy0kLZvd75cyd2m9VPLvOOUX54jQfyfCBvCxykBGgaUCGeVlzhO37Sbvz5j0BFb3H+3Ad
yLKX71r90YLVNDZbrfupdU/Jrcgg20q5M/PXbvx2q2a3ILtFfYDm7ckmkrpFc1hpA41gOUd2tVHy
006ubtcEULRQNISCPHXNG7m4kv4TYAay01DprWR00kcQj1+Nc73VjPja3hGP5fwH/1F3P2hu96T0
sTHLjW7+yIVOFX+3tOe85fLkFO8JgXORLlr5bpXPg4dWdr0XzpXbbcs8HRCREv+1gCR/1GQGAkRP
21XJaz4+6Mu7RC1i9CeNGStx/X5/Exsj2Mg4kQTRYzmKpoiA+P5YEnS+49vvA0K/KUe0RHpqrfI6
YbLki0+3zC+BmB7GCTXhADQoL4aP/C/H0vqaTRTmON/u/NshRMlJ0nNmss9WInH5SngYgiX/1aAe
PHLQe/TWU2qHqEoXR9uBKRLm+4bMLBLxeiGheyd11irKGqC2I6Mg6gL5UymGj8Wwtl1ykN47TAGr
dLmVzlsa/4pL71NTJvfdp3do+3vR8AcnduXNKHc9pBwmp8OUHsSI6LDWN+l6vol7xuXF4lQtJGfG
7YCwfyT3FDV9YZxeXYnFlHqG+tEjprYp+JI/OMR86jnodqiKMhR0nHG2EPAe+OtH4jx1A0XYvySK
luMxmc/0fGxEf3d70yCleYkOBPd25iVrHmMTTt5xI4oK+Nd+6zJamPJAR6buywcDgz7h6lGBukW/
ZZ95cdcgPyA9ZRXRgIPOuZjm/WIcVMcqq+/t2d2OXBsWVewaTES3tfOLgB2Z1gcEq2jVL4t6XKZP
1+CJ+Sizf1pKEyP5oDqx2o12N7QhAoBIoQzSx4/JPa31VWg/Ndxgk56njGaaT9AeraKNtDzI9lm3
UGJ+6u5J2I/x9ELQd50cVmer0pOUj3LdEVAQ2PLig8fW032ZX23Ut1n/r8x6HoKT470QUTpzi2UJ
9pUXx3xO8uswnvWEGkd0U/17Lo4kywyrx7wSZfjceUI3hXj0zctsPjTg6aPD+/i+Gvf+ELHIhU7/
zX0E3R1aXGYi/p0FKdTV2aNBzCmJFdXLSMmdz55v9w9pYUSZSfR3bqOU2IoW4wxKqZjLWb/l999J
IuuT+jC4j7k+nUfzXzLEu9L0QagJ+VcXFppAuIq1h/5SuItZ3+FNptmkiRjTGZiBrCtmAqHTVcZW
kl4qFjaXC9irHglOQJD6QkUdp11+nImHLLvvDCW1pO5zqQ7S+E1Hd9OabzkHgKnn2MjzAMxZMsDP
EIrJ9DssaahlC0kAy33eScKEAG4Nrjl+/IZg3fpYJu9QorvBv96KNMm73q63IgmGjtmN3AYltXgy
Be2mU/c4JCRlrjYHTRKq+GN20PJPL3FzV8ZOoLXE5YNWrc7f2MlwTZ+m5pPS1IaU1ybnSKAqfVVa
mOlg/86V1e/cN7QH2VxaidzEGvppfu8TXV2+iWZRcOgN5gvFmtFQl4Q4Jt+2BV2V/7YjzacOSn5E
NVyKFDUOxxF7LAQ3xy75lqDMFf9khcIlpivLzdG3qqdxfLebnejvSYNEgsGhHW9V9WNBsys/g/j8
q71IDPbOiOMXlDLs4u0hdYftaPy0LVGHPjUet8SvQapDA+6pY9fZmDeZr/au5fOhJuMXwckNy0/+
VEzD295A8qZ52WaZucvS58VcCclXEdjfuevbPJo5wac47IX1ahbt56oLuky7wLZ+WvmXOu7JIRM2
Ib1Hlu+TyljOEb/B/UE1ryNtG9dG49JNXzP/JTWNaCAWXK5fM7KQ+Lla/vyWoH7cN8bHQGfSwEdN
9/Z6qPC9LGyIpfiX0H6kwnzV96M7ngfxPLVbAY/LDEwl1saAEWbb0dUP1S9D++lYDy1tebUFPXNq
621p3A/ubhQHxzUIcg1xZUSIJ4Ke+VBU2W6gv2ZC4mfqD706DfZJwYqL9EdaTjADGPfawYQfbQBx
c+PFde9GzdihAN3o7FGE1AQ5CkjWzJswIMhu2xigzfA6E+kshn5jlQ+z90Mo/9dKmqwt7UDal9p6
Rr26yeoZzOeX892OL0o7Ge5B5ruhoF+HzwZr7qyPvvM30IgG5l+qrUzfJjcO1omTCFvSUePxgR8g
4PcM62w5v1XSIBl9hh3JEL0hNiPrKS//9PlOb58dRKvV2ch5KnOeZP0iGlRfe3WLCfZODeRu4pxH
+WcJESbE+SqwquxZDDBJpKk27TUWL8XkBONy6dsYtp+R7M1A+LUQLeQCq7Pw8QB08Z2b8dpVT3J8
1donTz1Oy27EQl15AcgviPnRKfkLzVV1Hybbi+2fukw/1AAZxcL0Q3q+LF9psrqfs0ujnfAIUl/4
WLonKd5zUlFXxCKuoCqJrPt0OuoEfa8GbDx+PAtgVbJOp8x0ev43IkVthn1CuRcdM1nNisvNXVU/
PqGylAvuMmNXjlsLvU+bX5A8hW1OD0rS7IfsdaS/GacblPV3Nn36PT8hogPNeq/Mr1aNu9RaQks/
EI+KpIvnePWGh0GjootYS1HPoVGmUa+wcVO3vRKYLVr8GDY1PcX0ZaPrW/SCkLbhjMvrCNQQb/D2
vRKwG6yc0gisi2Psg+tr3gUHYbAW1bmsF1hybI9APUQfZ0tkjt2xI/2P34eLpMErbmHz6mqRFzUY
Gva4NpIx4SCtHRSJ/udRM12ac6TZ+oefYCYCh62oXhw5YNFVHN1+2fekMes3WRNh+mjl+67bFaaO
Wnr9NmLzHsYiqJDD2qO/szq6l41bbu4YtpW9bxdedneZDl6dvA9z/W7b2t5fadwV+rmuaSqibxYk
bCOW8gqWGVnjfATf/3AYDoU/HomGfaBjJJymZZs1tPuZbk02nIi8WD/0nnaWRXJKLYpj4Pw3MBm/
ShPbQc6PyaJD30NPTWawOt2h463JfMz60vpA+MIcQa4zN7HaZIUWEPj1lFpWaCj9rrLaf3Phicis
CR3xS/9ocNki/Kas2KJA2opWX/MDZyqw+/0t8qHvnoQ9Mh4jVTb92yZXvkMGXaes2Boz1gF3Oa5r
skcMdy19WCHL31WKalHUyJ3R3VUSMq+Cmh/Ufo7jq5mNxDYR2jis3WVY5anSRirxqjDWSR0HWKZi
7ORxMt9YzCuCwruZLLAqcd7Mpt+MXJh9YeL8Q5ZjJicrKckEzl8MkvVmc33p1i7y+Ts64shhSQJ/
ziObg6Ol8WRdVvQ5pFInNIQTiaY5xrmr5d7qeE9RVE6pCJTnRhCVH63m7Yt6ulPGHNT4LTsKJOAw
qTujyO4Vif9eqPkRJPJtGoejXcShtZL3San7hoglVp7bTguSuKWrDZE13OlSo+e17/XhZ4idnW9q
hM26p1R3KKm0WHAZjyAMkLY/aA53r+Dtpef6lJZM7gWeuF4YV0sfI/FfYjmpn3YXIi4L0lTt264n
ob3fDfpMSjfFDfB51EEdXLMOBXZAq7i9P3x2bmTEzb8+hQ+T4R7pkgoJe7uImmltNKenEQCpd5tt
ooHH6aA+szOHJQA8sNSvvviP9IdCUI90DTK//aqa79uTUeNwRaGwbU00ZxbjI61nlN/ZdGc5s413
g3LAqc8PxVSGvioPul7h9sx37Vx9wCGXlAamiIQbbasUNMxNcmhWyxleAlBkmgkTjbeQxNRcEtyR
5okOdkc5QMxtINhJTZGdCm8ifjvZxeNMRaBPwTBARDk3pzrhLPfWFxvhK/YHd4sxYZsD23j448eE
HcnjOGjHWzuYDyqI/OeEwuhQLBq5ilQM+ymLCb2Q9XpAOzSw3lFfJawnCiRC3GlHH+XNJsebIFXy
1vIgLwuJjMbwUFkuqZ82Lc6akT9Z/Wsxsu11uMwNgWuQXy3HR9s8OX3xkS8istGuoJDczzIhzZ/x
amiY7TCLooWs0J/JkO7bIDbKs4IVa3qOZ0YgHpWcu6QdmvsFAWWX8oIYVeChdkDLiqMbbfjKid8z
88UeDZrxxlHpsYppHoybsKohtLE80MOAMLIJVM19REgi4mvg+SZKlbc3wVgJfo3ycY6K3t2YhbVz
PRmaTnVhzDxi/mXZYi6mrjshgc8z8bQrgYUIAybxy0FWAYnZtPFAEaAwyOvAKfFp9e3Rp6Civq1t
KeVh0uj2NlOvGuSf02HAk9b6bkwwbuNyN7IcriCzjYv22SODGr2x1xN2THkvJ2zyXA30bRNrVuKQ
R3Xme6htWwCW+tSxE9IrQRP7tOWAOFiI65ZOhSYKPX8qX5shPw5zrgeoZu/XNKbEwJaPtYNY0aEt
vLwZ2nK7eu8wqbGyQbVYKGNzyprbEbzc44OWiKe4UmBomcxubXTpDrdWNOWQvytfINgotqUwjueA
EMMtdd+bQXhICGgiKQXOMlqyJgTiLqh80VjAJh0mTxRo6JuyCeoclRdfzq39cI2jBgVVuU7UymsO
0EYuQ4FhuUG3lmr4RFMvRK4VJPNtZafauarOuof52OCAqbsKuZJJE574sfCbBEth01gP66976Ke5
UXVqMEqBib/rfmsG8YbPq62Q96I5zUJF8apHFghfY1h3Buh/i49jk4zkDyfKPFX2+mzl1h6N964x
uyeSgR8ghu8afjnjLHaDFs1+DSyaT/uURrekF7sMFgd7WQQ396D3TKxQkR6GQeJ8HlypfTQTSlEP
8s/Q6bzNsWaIFPLYD+msCmxGuXTQHn2qtO2pOvQM7jTALHPozMOxpPSxUzigTXfnz183v83Y8KPh
mexQ6tK3NyJGExgg+FOD2IWsZyK2kxXOyP5eiPtDdv/Js8c5i6XYRoPcu/176Thbq8zvJzC6fk7h
hSt8X8kpU+0Oez8sTx+Iubi37fpgDLjk6nFnivwRSziQKAQt3P1BF+bBsP2/VmQUZBU4ctLqqSal
+MayWzo4nBg+ibQ5DxDmMravtdGHmOr5kJ2kogelocVR5LjviwYU33fuhQnkY0JGGMRa+1AO8wwx
xL9XmVBL/lvRxOd1wLQ29Sgq0+TZr+a7vhzwE+IAcJq+2gx4GVBm1TtAZoiNDPMgPU9ZDsnAFWFj
V0R9faNUaL0eUefPU03t0vJh5nTJeSNCHsclhxM/txlk5cAg3evHKu0gA+KGfAYHUbeCYo3SnuPI
QrEWs6NSi7O/yTYXt7uj2G1HCtrJHZZhD8n2483W1sny8wzOKG0zahLxpifjdoiVfZmmGgDRI9ui
9tls6MCBVY6FawQj0bpu64XJbXOUC9s8TlUqyN+E6qh/dgLleBtkZgeryf5qy/v1qbtVxAU3tEHY
dseEWB0nVURU6RAiSCFsUu5vKhim33DxkJ3doCCQJQEcY5gK5GReN5ZDc60FDF9r3N0gYj0wZXK7
FjVMOBkbq60WREfU07VFylBHHUUuCNGQbRIhbdjOJl15DWUrkPfbsYR97bCZV7OqD3ZqByY5C+3s
MH7bgCwEKawWyHg/7tyyQmM5oD3PK1tGA5Eqj9qCa58+IO9SN4Jo4rzgbLb0B7R/z00pFc1P3o0s
Gs0Hw6sbKqpX2e9klmL0pB7rO++8L13pPr+uFibCIM/wdbUgs0zn3HW5q15q1B9vxPmUuwlHVzhh
J4uEQCVkEZG8j91KUgBfF5RMWuV9LZB/oR8iupq6TK8/KNOANbAXjb3HeR9GinxnlX6vRTfscB1m
WMkrQUuEKuj0SON7zzBwfiZrynNtpSayO+A8kwwL3XttGmW+Y/P3rqa9SAq5Z2XubJDtgBLZdGdU
gA7FGOfH0XSOjU9Ohq2wWdPOhguTVpg9hhd515IQsutWG+tb09K2JYo+agsXU02HRm+mi4qrwVqR
ENHtjGetu5Pmr2v4qGxzOqEszzU/qdpBrTUijk8acgaaPImPXcZ6L4thxqXqmxBQ2KsfUaRRh60s
VEtmTLYqqfr5M7Z9xF4eVTAlEz0IsuFbJLuYeHYecsI5PEJNkuk6NZn7LaRDdskyAHx6dDOROOXc
G44d27cx10HxtDzB/W+ThJ4Zd3EJfuh8hePbgs4mY0Z+e8a6boecb04vCfXAovQ5zNqUoI7qwHZG
IghwVYZ56aCCZ7CiIXNc0gd37eu/Yu3ZdLO6Yhe1TeEjwnaJHwl6DH33dMQ2+2nQn+Q8/TS6yo+V
Y9xJp4x3tjdCkpNH8kbKDddt72E9dohcufpZ4+LC6zFKqsl4h4D2n1Enz6+Ev/SUbhVoIbF3nlSn
xm1iNvZJ98Xw0ncmZLAv1wPbJOYeMS8PeaGtf1VXlu86AklKpudxX8GbEq0qMl6RnBZ2SyUWM/pk
aT+iQ7/va8OzlZgZGBU+YnKhbmsxawYmg/+efWqqGTTBbyhy81ud/7iZvgsd6+Qtom1vLdZTq2UO
UpKmGphhmkI7olvRwak7sGsnkZxWBvgw0GD5ircWwWeyVs6WCoXsjELGDE0TtqLBrMpcVvXzgWoW
BCBiGF7GecSn4Xtggbpfv+i1zoQ6ahzWdFWt+qbMbbWzczzxyBg7G3GI0+/qG+PTTL775WeKains
YEQFjC1uxYI0ZX7qLCwbZwbXSBiws9QLDFqHwG45gypy8J74LzijTMjwWpfDxRz0hJN0vtHSIsFz
B86w68bslzj7DKHzBEpUFT7WhRYqLCUsCuajoUilrPk0htV5JEpTG1TKhau3IwhiSRHYeiCjeT4s
95q6QNdhCxqy6T4zKHe1MxL8c5cJw/WbfVMX31a8PstixtVyN2bi6qXESmLXJK3DnxdEf4hs9omq
Oc/N5ilnnpoo5uY8lTeLtBM71UMxWx43U9Ugsae+5UBn0C1ywnBetHkA3aTJZ+vc+mSL2Mcp0onl
2ruyOXT16CHUBXEIZ1P7GH022oE5+L1YjBoTpjkephfCBdJxy0dXh6xbW84AcFgmw6EOZe429DOV
yY/lJ/+YU9Y7Y67q9xKcyF5ekrIB+4ZDIXMjJu5gWSHGsKNyysk4/lN6Wz7qgxf/9oswEvjxODu4
sXcfcxk+TZOtTraGwlBqlBsRGelzqNwOjnI1otmhfzUmFYzR1vZwp5aqGw8EwEHyJ7T1hUw/dCjr
6eQbJLgzd0SdKok5wAjb7C3sRQHp2kCtC7Xr6I5bnQpotOPYy01kj+BYQbUm6ZavNTloWZvSN8sN
beUGD+CqGc5pIu0BARQbw7lU71K9bzGRhBOhZXetjZDYZE5D7AxXOxLlromZjuNeY3gW7fpek72z
Rxwpzpnh/FtmnpbezKKRhCVksSwvxL/HoPoakNpEkEBHvj/Mcd0FrbLjXUcqFDhQ3m5pDiFXpKWM
F2GmIRm/UV/1dLJTCFEy3mGiYFDH6UdXgU6eVRoLPLoIf3jr9WKLOJb3Z5D4iqC8N8qkiRrwCv6M
ShsaqnV2GcmknGju5+qyb5f6QINe4RSbxAB0sLwYT8jQl1XQZAvxRTd1YOxjzEVy1wZdqhI0DOIh
wTpCh0GDdGJQfbwB56JbWC/jWIXj2tw1U/+rE/Q9PgpGM9QIcX5Vk1UeOmXDF+FbskHT04ufdTP9
E5ofvySaOf1JLvQ9v0zzq/LcH2AtP2omyZ7F2F8EfgwL6CfjcXS/kPKiNZAtwY+6ZmoobUk2516X
b1XrmA/YHYZ3UoLw495U8pNn/uv7OreirJwMRsCeVLKExLMD7EF/8FbUNzaZz9f2JoLMTUArlyUn
cvtCbsuEuxivFg5mu/OvbWkiaOyMU1nM3T1mgQapZdYC4ggNt01TvntrSW6P13yywg5olJKi4d1n
PhkVRUwBLAE5TV6eFneEGCgY2sbDad8V980q/uIhu025zvyN1venWRBDza177wttvovTGI+v4bMy
uXo79hERcTYXWiM6HhCcV8BWAP3zLOqduRqTd0gVXud4jpsjYS7k0S++vGKrdM5y8Ih6mfwphQ/F
7vwq0cRGpAEAFVADpt2ZKTpIb6J3jrQh6GJME0Guk2VwroXI/Ycs8eGu6U3llROA/hqEiSCzJZn9
j5Zi65AQC7F1nOw+AeluByNIzPe4Z6cAeIlrWnAm+ud/i9J5JC7ssbUHAMNmvFqTdq5U0b7GMTW/
cd+mASXsFhdfPkCHdOOPNDsdDtl+mXra3ypXvlJaklIYngwvzuyTgqLPgLcW7nWa2h6Wpn7EZPVc
ejipbGyUXOYcpZu1bd+AHMRF5syANmXeIQ+m2hZ2PX3opid1LMt4KncrvkF5rzfla5vcLGOLC7tV
TZrhon2nBZEgJRm0wwpd4HFheAAVGzn2f2Ulf3XqxYGoEAwJB1K6JaaKVyZPhjFoLI2cBp0HNd4Z
WTxEwnNtRP0WQ/fU46kemU2DtqWgXWTDP3OUlCJ0hXe39Mmto8VHzmDnxLqpFDhxYVsKyPIiWK2z
zP1g1Uj4s9GvjXDOpWXAuto0THp590fLnozKgiGnXJFgl6v7nYHPbas6+2iaCg/JwiLUlNq6yUlw
CYaFLvIcjydkBoEYETXe8ruRuvwkRe0m6y7AKiNbQaC5iYsUX9gNx7ZJY+jGGtzmkT5QgyVfp7iX
CLb8GXSDBZRLDIFCJxJ4gHRs93SmO8t2UIVNY6A3G4c6ryaG9dh0iu3QO/wICZLxV/YQcVANNr6R
8lSyUqfC2zqUE4BTEDmLH8der0YyDd8lL3cRaZ72Ni3iSxZwv0TLVVti+gmUckfnd7TKgepwc7qf
xm585V9BBy2oe85uKaKyILqZdbF7htB91jFOhmWsuTROm/22LSH2Gb9TjA76q5XScbRHSmJHi+39
0swLhdePbjRKFultS2TTwXJWbMGlt8j7bgGFaymX5y85bFEWTLnDIXmXFt3DqrD6McqZzGVFaz/I
tIKlkIsObcrotKEZlFQATBmQUnwn6YgiKet6FzilfVnE5D1o9Bptx3SUJyqlzYi5pgX9pJPCc2jf
2Lh26m/b2Fe/xS26DSEK8+LoateB1KkflfMXtZWHWONcCJGselHnAR0ksxeH4EFAmH7v7oW92qEm
9Z7tRB/OvG51UNo8dWRoTXuBYOlu9EV7yLzMO5RKgZvbOebWqa/B0gwbEmSu7tXEMSNHUDegS+sG
KGM8Uv+17pJQ8JDfDhEyocZ3km8o2nQH51JXZvtR6F13bJVfPHSUjt+Z1pi/6a7jY/C9lU0X2bL1
SaHVo5i+Umwoajnajv69olnTCIjb6DW1DLTmaocRE/reTswhcgDKgty1mj1oCfIFU+dA9/hAcWqZ
x6nKxOegE8O6ONkUmgQghLqWvxT/F3ohGMTLgJGPKp0hmjMNuM034q0xGr/0976LBSu+nuvLPw8U
52TNeLrh5esj1RnF06qjsNPLeT6j6xZ9gEEFCrqTz6uTEQ8jgCttDVGZJvKvxqbE1Gbu2tA0bP+5
vcM7ySQd0Au4PGLgMoMZ6mqDt8zYQO2DtMpj5i+3hCGtCeYiE1vb0L2BOkezjzpsACQBMZ31MQai
LmmMrTf7RqjrkK1sGg2pCcBZDioX6fQRbz9hIHHjnpRrmH+Tie25mwd2pD7T1m3GCP5TENd0pTAZ
/VrasgGQ7HMeZoOOY/uXPDOqV9Mezoox12d2KARpbGMVb2eXzMy5abWnxi2csBAzppnYqmjXm0zh
fYqhSV+ZN3DeVYBEtG2gup6s6U1JO9/V+Grw/OEwBhRq67fVxS1WoZkIO0JLt8NoiL9MPNp1sY+F
Mz20JZmSW5nAFzZ+wmVhLurYWlpOXICu4cBk3iZ0rXy3p5b4iBoLBVDjkr3R/bWwgmCLDJCrUu24
AukQ7Wye9MVYTlRc1hETNzs3wMmx0qoPMviKcDK757LT3nQWgijvFuNMlJV6QQrdXeCmadytEmAs
o4hPPg4+fIJt8g2GQ7EjudB422P13S7ZuDWHIt4MIA0fdb3qoFgTQMuqnDOPV0PYhfVbtsrBSDDI
fSrt1Tw5lA/3P7OriQyXqkfFt5twXjZmdlLouI6Zi/hJjmJC2pQTedPjKnXLZQ5UvgA4ceqky908
2cZjFzuTfcDXFNMHbpb51ozNfA4wpqDtAHAZy22eDeTJlIjQiEJ1DOvU2vgdFwKT9ivq+CcbChUR
fldu6VCjCAoLwtkoVlhOys8JIdAMOlR8YlGJco4oK9bC1XUnF5hJL4BalobmXE+Q31ToDtrbxXvr
MzD5wrSSIqys9dVaLRgl0qUsgNM4QQS6oE1qKGbd94bxSXP0HC6UBC+brl1WmNC8Ue8rZZoJWa81
WgI5p2ZgNrQo0zZjXT1DjcDvpn2hBlp/iPWM2tsRvcw8QM4R+7VGtPqpHQfn7X/wX9y+7L9MA9it
67AImAjQQqgDGfSD7UdyLcqf1Y/VuWhy2jiruJxE0FkQg8oVxv1qNx5hzMrZNn3uRSUL3FE2aQ8V
CEPV3aptrdRwLrRw+Q+t7gyhL3qaNDRguwnl3pKl5nley/WFXN56v9IdjRNYE4Hv5f0Vy3a1bcyV
dKPOoESadTRohB1/lSODB5AlY8Nq6Tv8sKg5Oo73jN7QYKr6DDROL3elV1NEPoGxYyVHvOV5BkVg
DtNbN31Oedfc55V0vgkWIN3NAdSXpECufGSov3VutV3auWkgmBxC7PxjKGZD3q3NgpLBKkakhSmX
GkRUxmkPRVItRoanPUHz4orkxcqh57gwNOtVV5rEz95rZ4+Kb/JhzHYHclfv5k6X22yujCvvwo2C
Atykwz0nZbWm42SUPrlCwz9KY72Nhg1tB7JbRoaepW+zu+jUEg/qWQ48IUgwKMjtRcECpEGalrau
IeVMGxJSCUT2iD0hhhZWrKjUPyPN2p9pIT8IVH7Y4zIpTm0im0s1zt+6EMmFgULyXCFv9lXb4pha
2RpFM13XphInbMAk6sFJhqJ3iJ6xkgorIW650eNwbxTMR43jnA0Igs7PgL+yPjHCsu5w6rQkBKPv
WyfEye5HSlLxpl8pZV+IetgmHS+bAXh/I9iZLovk9gBznC0LaEaP4WZ9L5LBfulSZrYpxaVRjb0g
DtLzt6Vjy70OhrXJs+WNsDegcVZjsjqEDnIBFhVK5YDNLTXXjANwoTG2wA0RD5PhzNzZRCv+pQjL
8LtM8V6XuEkdiSpvJPwDUoANx8jo47BFgT199rMtRJm1GyYiXMlMqu9vR9jGxYW5qbh5o4oeFoya
NWlWg/q3EH1FoGl8iQU+93ip8lCRRYWeJf3jICIq15jflxG5sVKxtU+n8oWpqQ88XXuavW6OyCcf
Hwpp1i+J0OeL3yb6ea2yH5saHz6olySX2iv07TxPPOh+Ol1ZIe0tvV7de9uUoNa2hXSuMWC/0uxX
rh7UMT2Urw0XSmjSsXMgcUo7JDEtuw2F1ZHSbXL2XFceifdDXpKuiXm75ri/nNnTv1hoAZYsDQ3L
3FvkDPCgBJSut2FrG2Ln1azFk2WMr0lOubPXDepcZ9UYsSah9Ztk9gTZgX9coRnOiDdONytWqc2q
si9fZvVprFV5QrDBRydjCTQgQTxdD71xLosGxMXrHSaQhLRD1J52+URQmbUf1sp4gBxC9d1VCNRG
7AtoeW7fRWLkDCNrT4TWOLfWP2fSqwsPH1EMafpLtgZatswi9ye2EE1kNV2YWdZbYWcBp4J/kMfX
Y7dxGs0EV66Y1kmdxr9pRTPG7N3YUlCXtArq1a0B282qDfiG6SIcOosER5PqdB3tjUU+wQZVJyKx
vsaIgXBpM5OyxSrcP5YgKwAl8mke7Gs5JE2kE9O9Iw5U/3RvMvP65jbkNWJ4tB2FbNfR78SofRnl
pLZZZ8/tBoO3ivLcGI/EkkzUbOSfGK+pNZY6+l7Tw9ubtPrW99vllK62FSUmfGGjFx9Z2SETtsnQ
dYeUOl9DbhN0F0SiFfO5rmp2jd5H6aSxDYSp3TDa60gsfGHKXbZ2bpQspeq36NWgq1d/DiyhsUea
CLu8WzlwMvcnH9vscvaWisCv2PbT2xVQXFMogC8S+F+ArvCEdcxRp6auTUo4y57AcwhVFP8Qcd3e
7Hv1a3R9+pAJz7vGKfJiRVnbPY2Lt+iqWHFelkU+4ihe6hotO0JeLElYbdKb2rxHBPIDj+xc4mpO
7w0Pl2AFskzGCVFdJu5+PYVzBdTG5gfTDWlOoiRpBPZrS3HkPjUqtcMti9lfJDpxJBQ4Tw2ZqSJZ
WauY03eaiUWoMwBxEdSK0LbQELumdWjS2T8RiZiExHEb2DraLJg4nYNi9sVprGicc+fqjfZua5v4
eH+Lpf4faWe2G7mOrOt32ddHgERRonSxb3K2nXbZTg/luhFqcGmeZz39/tQH2MtO58lE91lYaDS6
GsUkRQaDEf/QQx8KnHVjjOZTlU9w5XpSLUNrko0Y+xmcyVdNZf4W+Q5IYUdjO3ecKNOo//DABdUp
dA8cCgLuGgImB9E1Lkcb2YNUA5zP8UDPqK87iB2kP5akjJx4qKKmjYnYQWLV7pVFdR0caarQfPJp
lTyZUOW7dY0v/HfIHvXSreE+h5nbLTx7ljc3RjK/ygFgYRYkO30SwwRp+ujaNQdUkbP20Kss3pmI
xy9Vr9EbRk9qJ1Tn7HsJUWAh85LWXJnjNL6IfDHQ8q50e7xJQ14CfTdET16R/iEGI3ue2XOXKI8e
29EbDlba5gSlCEqno4CN24H4PiLMtpfDGJPmAwJyyd07Cubhc1ZGKPdPADs8NQSbQKesL21PB/Ax
mfkWdAJ5vuO++yr92aDXzKIY4XYqjfymGEoMUXtFvldUKNAGqONxBYbABag+6s8+shRg2gD96ihs
U0Sd/JU52IaziOg2rPxyCqkua2ZDabVMjaVusmTNpMQBsqfxaKYRUBCTvycKf1A+cHlYp90q6T0y
gwFKEOUibzfBMwAFDLRuKCjjaR6dj6ijy6t7xGu6cbu0rYIfiWbTP6BkthPaUF27eNOsQGAArs6Q
frxOUFHhetWagU9DaovMYbzHEhjMSldbGxYp2IyW+67ZAejw0ndvErPqbkzODFLjxbRH/0CjnOsm
Fde/h4i470FepabdjTdJV6K5H+b+1uAZthnHjhrm4M9CIChP0GGOSkS8/XotzTrfRk5kHXrTTg5j
6KOxoIpolq4wF1YN+9Lv6fm0ZCpKqHoTVOKtw3Xz24j47KY1DVjInuTaMuWG3N8T74iJdiu9a21U
+WzfOPhDUL8YTgxUE5YPVfSa1B+uOK1hDVCE3rTVdSW16Ek65MqiMW2KJm27rjJwZ3mYNG8DwpOP
eeODAhsc7blO6VDShqQW2fFaRFsc4dIe1EAsa4EC74gStgMIMOtsc0trgCy5QnAS4Z+BnmA0PCA0
bVxrttX89ErLmvXHhuq+M9AJgUBTL42k+EONwXzvWoOQTldubYuIZ7SDpMOkxaA6YBXAkZH2wit5
LxttkP60k9hct/3QfM9aXhiIk5Bw985vw+TWaAPP3KS9BPjiWBVV+3poH4JShTd5S/3UAMg2mN1M
djH7gNBjxG8OjX7e8GAYmrHU7svASb8ljl0+CApb1FapDZuGhPtjT2A0h9G2llocYtWAzj4EEY76
xjF5D9KJa/G56NUq0MV051qkE/AIqfvQXQHptM6HPiJfQwSrFVT9ouEd0Hm2c7RGbWAZj1tUCqtd
V+I8oIPX+pmIvp+AZct6lxM2VnLi+tLkEO/HHmjIqBt4e0eo2HslNn5JQk3TBPVxywMaldkebg6q
VYTA3Hgn/SFZs5L5Kq6q61ojqZhwq1yjKdkbmxq/10fPAZmLDltwb8A/R8EfTber1oycbav6FF67
XW69cmoQ5lDjzwoPiQ3seYIGooHcAZBc6Rs0L0kwIq8lU5u+wMw6IUXYGXSdnoYGYLne69MtFh/4
DWOwvEUfFuVgnTu4N4R2JxzZbXiHiV1fNcGvrDC0K9OL4uWUD786Cx/PJk/DvxmifKAhh3pjRH2x
6fGzhlEcmmhc+ebGmIDy0jjmAYltwEbi3AFmFahakBu13CYjZccoFNsB/e7FaMLb7nwLMYbIa9aT
WSvQp1hr5E1nf6+KnpLdHHFH2H5Xnal5185ANXwRDtWPWJPODzlWNBZzu8iv0AmuVraw+B5oCvj+
W9qCSyxKO1vTkPB2KoKN4+Gmss70PEI3Qmm7OPCjdei3GhHWz9bmCGi5FM7fRmooRc3yYBR80PIJ
YvRNDLR1mqmkdogOB/+VagONz1p79PVc3sx24o8DmlYoMKBRAiUF7EJrGVdeTDuvtwUehU2HbY1j
v5FeiD2uAdqNje4gmQriU0sT/eUVFOJ3mnUzqgqrsWWoK8SY6hyPjzhuEYiM3egqscB2J+iq2S56
zZQDEGRPvqtMQ6cx9wrcA+HkBO5k3GhxUbxaLRI0NlS0dct2+maSB11HiAMsKxuUShJF/q2iQbXv
2frcVE0PFgKuQBbjuNTl6AoG1i86ReY9dPTfYAAp0eGXvu16u1mVvmlvXd6C13hVGDeOGOsNl3Cx
TSYiYFRlLkzQtEc/SoabMK7dN5pzw4JHpb7AVQyYqY29BcZf9TKsqJ2wAZcomtlrKwVdWaAksqAZ
E/0yRZ3fWlAEbskT2Y+mDh9No3M45DkoTK2jwO9kck7n1BOKAfAm0BBCjg55RLguwUxXH4NtYPeY
w0Z4s0W29pubPpRIjhGY+miSm8hT/h4MLPDAiXKphiH1qjJyuRF6+koNzF+X1BaXYyc0sk4tvKGY
F6xHTZE1pYX+dwrc5womzLOdaBwpL7PcB9UO+i2s42rjJiGJFSQ4KPYmNt9gmhC4AOaHm6GzqiY/
2wfpYO18AdzER2GhQvND0Y69ox/pvBp+FNzzMuluhM7umPKpWAXRhMxXAI8w0/1HFEp2EzaccLlK
OneYDpOIjQn1MJiNQsuSbZzCuSY/gEFQa4jnJQgHB0rvl7me6VfUfFGrSMLiRlfEoaU7u/KY/ai+
aToooYbyEMpg8HriXG1rMykf0iJBGCip9T0S3dMyNKgVuHaY71w6GjuAtygeGOQ0m1RY5WYIs5c6
o2tOwA2uTDQWFfD/kcy5QPVyMTiNWvUY2azNrAxfZTZiF0L9EBgnJf1rR7PMVyBP1qaeUwuUL4pt
I6hDUxaTNxME811Ude4mHUDVhmGHDkcPrHiQaf4Shyp71CyYuDydRzBc1MHjpHhyx0FsiBKoWNKI
2TWxrh5CvS43IXrNL+A8EfhIHBpT4BTofeYGhFb6NUPSoj+PUPMGKz7qpgONU0Cq9HBlTzaJ0GsM
sDkzSgAftUv52Wm4G8CXzr6ouvYs4xQRiySonrV0QC2LpuEdktIscVOkD4i9I9YhkZisp6JeUWks
0AzXqcTHVbL3kmJ6ysnC9lYQ3o+oWKyirH0nqPBMdv2WpBAReQ/7E4RGSHUt0D8Lm2wRWw0Kzoiv
DbGHvUaTdFeFJ7S9l1LCqUoKlCwmEOTBNAAXN/oWEe7vgcO1sMjaADFkMGFe0hX6SlnxX0RBc7Yr
wgXQR0sAS2B6keswHga//wnl5EeN7sVVPwXjS0PZfEWDttuMPoJ2Yda4ZASBfUuDLd/WXsf7BP40
UguY6tSaADYa5wW8aRTZXGoXS8Rm3EUc02NMCztfmrVdokPMFVQNqfM7RhVyXzpoHRUdSa2uT8Et
D7uSJwo4uMfCidOt07ly5Y3UinoDEZCiM6MDyL9+2RPWyJjB/nS5MyDdSU2zzkKw4bmn9oMoYNDG
+6l8qHVkUND619+sorV+hWKW1FIQhmx0WJbRENa3hterpd3G4yabPHvj6G71GvU15QTF6xjDd50C
TTDsgZ4bvzn8sFCjRGFSE+PTwdvgFk1H7lHh1/B36EcnmZvugZOmJFU5iQdmL7+rGUeclwjqZOD9
tgGS6Tf0++K1GMz6txe0wR8tR5wyir1wY5Rhh73rrIEZd+CjwcGheG1S1uqK9iUE7fWqk6+ByoV9
qrphoHHu4VgUFW3wTHPYIy1P4sce65EHF9V6IPdjg4hVj9+YVdp/bQn2hv+IXnplyp0FTOKqbKlb
LmNqNUDikwRwbJhU5b6Ms5KKSZleEaimZ2EW2rWgj79NypboQp5itCRNoGN4HUYKMp6n/0S65rXW
/YcWsXdE/ykvJe5z0T/nivqeQQ3nWzko58YHfQ5YA2gduFcBzQy4YMwWwmxdzWRyrEMf3SnXr0Ta
4rFAuXZrijh8EjNDTFdGsKdaFr+nJt1oHRDZnZ4nPC+Ndli7zZDc8MzI76chlRsNN7QNWi34Ftjx
S6iZZb6sd1GO7wuicS6VWocCO6YpK8tHV3mXOmsT1KO8CtJbqKxolLQe7ZGiEVA+IkoQDto/s1pK
8xJ2s+KGg95p1aegSwB80ggA0zeY4bQUqsrXxJBw3eAiwRCYYPQ8WVcjvr1sBbMCc597028vTyQf
f8Z2ZGF57dd+BN5VQ7dd539DN1k+WNNk0p0d8pUrG3frmHwpu0KcQEcAieZZ/kKFWf+J6ZG1s6P8
US+Jh1R8/y9+Dt42Ws0LY3DxQIqHN6d3iltoT8Hv1gi6W2OiIkdTBpheabskEuidovbUpveUhcfX
LicK0IbNd32instyqBaVGt4MekF/vMTT6Sy5Lq8Ej3QqbfTvIy/whWUO4YNGb2Y7mQJFg6Rho3DE
bqygx92gjEl24KW0vEIkioazAwv1p+LGB1e/CG0SKxf51bb21hkc2l7MpjENEsAuRcxlo+5RMi6f
c4kyz+x05N+4QyyvAfMVK3scaX3q5nhbRqnDjd04d0ZGgQx/v2Trty4bplMuqCAa8PQD8eMY3Wpf
Une+p6URohGb/QLW468l7/N7OyiN3dAhJRfRQQRaJNJr6qrwcCm7bjsToTmvrfxvQ2n/Rq8+uzby
DpKv2Tt7MzapumY6mu4Tj+EMYDmRgne6MeTeo20DmPRVQT0lQ9kxppV5yIBUrQUPnftBwTMIDaoO
Zo8eURMVzl3V1VycrpwTM/gf0aDHlAv5aqMOnymOR2xD5rcTvovhLnRAV/FeE7MAdMbPMHldZ4Sp
vnFxPQ5hpFhNUT9aIyqYxBIEYXysmcAyarBxDEqu7RhyhzrFL39OmbOy7N4dFBp/p3brbxLcwNCZ
Q5gl0LxuS9UyO+jd6OMYIxvaW9B/ogiUjjL18ZCYqBB6oExuGgX3GktiPCcEOgNyZJKiam5qBWfA
cuX4gkeWoKzoyWsQOdDEbePNQVoiiig0oX3YWCi5NQEK3oG7tcBM3CHmFcLRAsyB9V2/wuOrBX5R
UERLABRrsKoND76ZkxSYLmTegAQUgj6Nm+jYJhryugCav7HNzr0q06nYagY4mnbSqh0HjzS6Rt28
iVS48kXq3CQgY1fkc0Sjpv1egCrc1SBnHktnwh20xUsRQYVoQxG6v0Lwk+OqahL1UXeePUN/VInV
r6J8lPtJWd9FZ6Evn3CfNhktCgCXzmMLv24fNymA7ob9UVpAtBOtDXb0VmBUgTvYjq6EHVuCxKLL
yiGhVkq2pbHXuJTcW8ywglUfm7BwUODmMQMzux7rkVBf5zeGC2XAbEseY56gi95l2Q55LR34dxvt
Mssqf6IDCEsDOIk5orTTEgKl3lwht8XGRSpIA7XEozX9JWWlL8Yu7TaFWxV37CvzCv+2CU2pScEr
DGqs+/KMGFFAmFVN8YZXEkTiTmvVwuBJCmJRQDmpwIBQzeNZrkyDWAnWaIgreEkxBBoNEPqjyeEi
BBpyZU+wVzpZNWBwvfq1qqr6Qa+xfPRLJ97642CskF2zVgB0f9L9pymI6OY+58pZ242PDHtRI8QA
YXsJsEftkghNAbN1Cfaj+NEOqtzXtO8hG9H7qQ1wzH5JYb/PMazpjf7n0MX6Fta9s3FS2b5jZmRf
G24EtsHVfyPXl24qdFcf3d79GSgHXFtFyYD22R/wvcaatg0vU+rpVJBQe3OKHhSIbHHY6mwqfnq+
tSS5mQEtHM0ay9uoEYKgxNhrJX0t3yoXs658EDknvjDTXauZ/r2wmvRR8lAEPd4M3aakMH3Npvpd
NjQnijTnxeAEXERep697oYMorQ19oZSWrQY4vQs5ZkgVkrgthwmOJqDAfN363HyNR6sJ874Ahlw4
bActEJCBqMBQvhkbnLTQQ3TB111HmGCs+BS8vQN9XDtJ9le0mGMi95T8asaif7BUq/0seypDqTAb
CInysSSlvKOzhhyV7g0/yPPegJnZlFrhxuCEOqyqlkpR34FXiKL8D5PjSFMNWlCWS3Z5RAvKKYL6
ekikREC4rB4Cws4uKNDLBPJHX4KuqshgtAO+wXGF9oWAFhdb0Z2FtfzKSOHTypAnkxrcFta+N3pX
4AFwgWrVCKqYaqU+oULT4gMCWgpIU62q6dp1O6SNAyd+bTxQk46g1VDHXA2W3rOGlL6WTa5pFNuq
Cun8qgab079hRUlBOU4UOiM6wv5QSYYh39Gb0ZZxDAOyM8xxDZTagVMCm0LvMSOaMsiT7mCDBega
cyviGrJ6NWKXQJPxBgLKtyiOiSx2Nm5qK6aSGnDSEgQ+IHK1wdKJR53WDf2zMG9JAkDcw5/RQR4r
rd5bjV3SdABuQ5tA8sZox8JfO53667tt59MpHYb5pa+hbQV/CkKNtcr7kfZh6YFZRh0XIbrIHttr
G8S6TxYY+TEY/jKuMJ21HZJKOqTGK+Cj13KPv2RL8x+rnxq1cOALrtXRbbXQZdTmYl/o1vFb3wLO
EraG/DmihsDXfOu6LqCRLgBt/LH7of3r2ygZSiR/taR4dyjMbkHiFFuM4sb516V/YRvIVWfS1A8E
5xz1COQFZzFTnVAMTxBB7zRACEh/KlHTXOQVDUonkf2qtHV0v+Dj3lA9onrfk78tai5eWHAq3lU4
QqFziupZ6EBhaV2BTnBsV3uaWNOLjWfCgf8vpgZNoK3TNtTWsg1GiH3AkQAl6n+0FjAmtbjyT2yb
IS+FWPA8LVkacxZFkB30ftt00C8BTnaFqidiiNSRr3iQdhANovoqbqnuIC7vrAUdOxRETLVu88i6
FkYc4hs6bMwSfnJBc7Tvb7tOEy90sSFKSkE90lb2tfRIK7kroDgZJqajlsjuYjGIdTWlJaoRGAao
KoTlVkGKG0ykgiz+Eq8imyzyWQ2E2jQgtDBcyqpFy8a2QHP6yBY5RhduQdDQRID/Dv2y6p+i3mve
BLpdqKxSVHooTSBmmB5by6nwEF822X5ViLgLXpQvDr3wjfK+uTAaSPBmtxJ9AuoK6yNYWzw999QF
0SKGKAb2c26UZq384ZMofC8zGmJTl+j7Psis+yClDqsBvH/UiwLO2uC60O7BBAKJrCjFW7R0aXvD
wgL9rSzDuLF7+JOa175N7QyaFOjT6iEUc96P7bppwjdJ9WaRdNQoqKjLLfudOpzsJco0INZQFI+2
CNwBlNDRaJt1WjWNBCTSXTqt5MnUWHT31qrRcET8o3rh8WtsO/jisKLxT7kuDYOjEnWkxEY07AS3
F3hYbbhTFLX13VCCRcaMLFbFQz7A6fUAVRGMKI0JUTkLJ0k4b4XDZ0th2ISuhS6+laWv4MpfVGMT
b7oUy+MQu2Hbjat3xHsBPPHorVGVtePVlI5IjGFWvHBLaLJjQCjXBnTLGn7oMio163EChgoqL6xe
cY0RW6dI+kMcWDZXCtuuFvRQaZ5NdJHRlXFCIW+EANXOxW0AWDFbuqkUsKRUJfJvWb6dGtP5nUcN
NpwOXQHfAzR13kv9q8W5ZQrTFZZJZ8YS+pFFfCt9yUt4zB8gLT/5U7HMjfHH+SG+mpwzhOWSSZvC
tqR+ZDtO/Uu1UdnlD8a0H52XuCFngVEMS/H8OF/tzZmEoVwhDcIzztSf7c3DoJqsMXWzhyL6Rj1B
FljLETjb8K2EDXh+rPk354gx5tnVn//+L0dAzvw0lvN5rAr6UTibGz6Mw1vm/3WR+XbpSBtUw5MU
TNgN6K3zIxrm1yGlrpRtcgpccL/zl/z98zHkNfLf/2X8Hx8HSjnnIw95j6oAgPZ2eoAjCiTvHczr
stWomVKp7/+47mGIqRXWF+Z84jtyqB1TSWmYNESOvmMyUACht5w9/EryHx10sszlQludn+aJjwgD
R1BUMcBTYr74eZY0wc0U3ZrsQSGVDfAvLlxAFnBn8oPn3pwfy/q6op/GOtr7keeKycTI4sGhjNRD
hZNITxjj9/OjiJPDuKZrW6ydyxH4PCXglqrXG4bh1sYB4gF5sY3918I8YflUyifL9NZd+xxYVzhe
0fyhiikhsXxz81sCVujxmvqWINU1XGGKd/6nfTn8SuhKZ52FaVjzv59/2ZCUjaYFrni0uvp7JZ7B
4f49P4LxZdPMQwAEETb3gc3F/HmIzgDLj5OR+cjTBQAB0hLCQ0CkM7EN6n9rAkSOXz+IIflhUH4f
rPIw46/8KNli2YSaNpZuC/Ko7fmf9eX4KvIJQ9qGUroBymT+1R/OUonTJb+5rA/WaJsbvcpKODxj
iePDpN+7cXuoawslJrjmJLwpmfO/PzyHSCfgGrZ0jncERagArJ+oePKDDqsmVO5sTDTvCqGab1GB
76A+hRGdBt26qjkP+/PDz2v+KXgxe8k/igtTJ/offXYL8vZIi746DMZLNR1KtN1wpoGN5zrtWvOv
zo/2ZfvPoyGyD8tUcAf8K659WGuHRglVVqfC85BmNfWa0no3i/TCkn6JG/MojqWg7RAibXkcnJoM
mGpuVQdAt14XYtr+3ve4bbZrktLzE/p6amzXsqh3OtxnrqmO7hmKj2Xp9EN1AL74WNn+dW+Zt+eH
OLVmli0p+wgACMbxmlVZOExOVOFpAhnuEfkXcR8bDYIykaZfuFdObQYlBNPhnBq6PAqCPs8oPTLz
5kAHGtNi8ztQmF1vQ7Nu6FImyvg2IGd1fnrGqSVUhARigpTul5QA3GtLF5pBU2qOZO32JqBEkPxF
JGbjM37Xdq991N73YKM6F2GMcJe6clM26vH8Lzm10B9+iHF03TRlXwXkyc2hAYlidw9jDn+yfD0/
yKlo83GQoyUu26IGB141hxa3TO1bPF5bigoarBP9gNNfrX0/P97J1TXn8+YSdw05T/rDicPxyIqL
kUnpFN6r5iHyvOX/3whH8RMX2M6QALMPNNd8smjYpYN34Zj9a+2PwxS7nyq94yhoeEfnzFWu3ktr
rA+1dk9JPKeOHxr3bvlmQMWV3g5BgwV2OxcCycmP9WHU+bx8WDxP1WmGO3R9SAaQDd1VJl88FO8m
hKN4mLfJoqQ6fH41jXkDfJmpZSqdKGnZ5vE97IFxQPYpaA7Yb6x04yrt3wLvvvC2CHKkwVUX0rjS
3kFKXJjryY3yYdz5zz/M1Q+RiSr8kHED+Y26yauH8+eFuX1JWwnM3LJIkitdOihFfB7Dc4BuhBx3
BJQ7ygwunKkHu74X7d5w1dKo/+bql+F/07rnoLhLg8354U9FN0c3aOVKQjUh7vPoVFLjJAa8fGhH
smbgPvmqlD6CIMpoluncFgySMThoEy/X8yOfWtuPIx/tIxmgpJE4HJEcLecJK4g0v3Cxfk2tbJeJ
QVIzXR09v6MrzxhBaaZpwcracAxenJr7GyHZP+fn8fU8KB2RI74ePRfu8aNggtcK2UJhcR7K7zyx
CNZ4UdAgTvZpvRvLO8e4dDvM3+TzaSAp0+HBSEPqDi/Hz98sivRhAr3DrkQ5JULEvFW8M+AfCETl
q+pSMnbi9H0azz66A4awEz4I3uYQ+I8eHyrUrvXCR5dh1TiYU1XoMtyUw/VgXLjkv36/z+OKz/Ps
rLaiv0GYJr4N0Zsf7YPqkQ16/vt93YeMMr+KBVpOpmkfXT55LnMdmmxzQE5yGeR3U31hg5ycBj0I
x3B0XhPHCQQNEnPsDK86KKiO2fRSkc2SHa1bwI3np3JyYwByc1wSFvHlXmsdvdTAEtUHo6fiY/sb
w4YSUwnUYpuWxloy/ftXEIvnMi0KXIJDdrQV4wa6XWRLhIITDDxkj5RyhyTV1lTXscJ7YVag0hZg
7c5P9OSS8sYnNbKxLPvXi/JDXFZUoNF04H3Qx4i2AHyWGGKlb451dX6cr9kPp5pnmWualkW2cBQd
fTQrRshm9SGOyUykt8aM5Soe5IVhTm1BoQSlHwfbClccbUHNsVraYWZzsGE2oLPTb5Nwcv+DzfFx
kKPTVABqbDRMpg4lj5iWIj8dybp8y+m7VReyn6+lGC60j2Md3WmVKmlmR4qxsvvAewIsTcNqM9ti
a/pBV3vSVWwBxkSHA++twvRC4Di9ni5lrvkFYltHnw2GBNXAymgOFkXTqW5vAVS9nd8Zp3YgsG+h
O5aUxP75zz/swAAbJVnLtD0oM0CJbwKic6daBP6358c5tQOp1DlCcsM4Xx6HSakc+k15e0C+CS9l
H1gxwoNtvzk/zNc0AIS86xI4CIJzT/bzdLp+MH0feuIhl8XSBgU6GVc9DuXhncBQtLg+P9q/MtOj
G8xgVrYrwOcBHznai7ALVaJ1E8OhQ2f6zxEQtcx61OIHqe6Ev7HyYKaYL4pILdFHXwF4WkqK07CE
kaGnVn3+95z4mIYp5fyg5BYgpf48e+BZporCeDyE1o0daGin0pp2r+Wlp+SJj0nRjtc3xTuTb3m0
L/WBR2vXiOlg2ajf/x6hikTRhZrd/HccL62lWF24RRbP46O5jPR6syEs9IOsZ9/Mg4+DYhTtlLoO
u+HCrjnxAlGGDU5c2rxVQVkehf8KLHDuczUcfAkZitXLYkMHdggITcFAx/BcE/WvNrSupyi6sIlO
LSYZq8XNykejnP35owHWNhsQBSPSrNEa/qwXaZgn/vsXDRn5P4McrWYyCiRYsmo8uJxvHMPp6jw0
FmK65oXPdiJkMZDjQhV2LUcetxlMbLTLPu5GDO6hdYsaX+3Vv73JSW+URbWEVPjLVY2A5aAA8vQH
XSAKneu3JmJKCbL31GouxN9T8V9woKRJLZ4y0PH9nCJADk697A+QWvAxdxF0ynM6uzJz4EyLNFyi
Z4hdlQajr5SF+9DWQ/kkbCTaBhJZUNb60P37h/zTbzr6lKOFpSxmKT13Urhs0j+d9liKO0f/eX6Z
T52JT+McHXIc59NSN6r+YNIIG+IHPYKwFS6G4r50Hjpt3TfPEjWHC6POEfPo2AuuCdJYh4ecpc+n
5cN9ZBlkr/TLu0OMEB6SxomooKOu6JMVw1b5yWKKaDtnTwjDVGZxYfQTMQdBSI4hLHOdH3F0FDU3
6V3NUe3BcH9GCCFRKAaAkOU3nnXh0M8f6cs0ae3wnCO+EeY+T7MGv0yVPusOk/ibAEuai0QFDOeo
uFACPhFdBOVSqAQUob/eu8pEXDyH73xo0f3k8thOBsYx5qUn6smTApeDe4fSrKLc/XlC9GEnoFpj
e0iqg2Gt/e7KjJ7dYtuJPd3rdSO2PtY3yJv0NLQi9XJ+25y49udDynahsUll5Sh+F76Z5SiklQcB
idvtykWPHGw5HIYAzA90wylenx/wxE7hjuXTwTyFE3ZcsrJpVvMHbnEwUkAR3k4Gt1oFuBrFCdAM
F7bl/OuPNsunwebZfzgTpWN64IOdAp8pAAPZdddutPrBT/7EwbOKodEM5vL89E6t58fpHa1nwjFs
wUQWBy9LvuOgvWgDsWnq8RrDaCAIyDJO/eH8kCdOhCSo0yRRwAfQsPs8SRN0RtYqozh035LhZVRX
Rrx1s+fzg5wqAXwa5fjc9S6AJJNRxnHXQ9qQ4WuNXUnr/q0oTUOA14ath++DTC58wxMrSuON/YIX
nSHYM5+nNzXdpDVTUh4SMEqLSpPXOU7JEfQLZBBXFdCyWLvUxz1xF38ac/7zD/smdizXhXtfHsr0
3dO01SzjcH49L41wFK1TA3C66JlVMaIcmOIBnV0Y4dQ1BKoAb1PH5LCJ4z4xsiIlAnFsxaq+amrI
J9pzAhbMte+l9y3t0AW5t8Sl/X9yXiT0XAa2Qxv+6GvFQiuT1pFsxq75Xpr53iui3X+wdB+GOLpe
2xzOeeazEwtZDrSvfAw/m6i+EBiNE/EfAMM/Mzk6yblF2d1MUSd1EU0JESXqJzQ7sGxeCTPEmdrx
CsgbYuvp8ZWjtQvh1q9JqO/gpcGlg32Kzu3b+Zkb81E+imcffpNxnCNOZRrqSczqeoDsYVkjj+AV
fruK67BfBEUywaCzHmOWZ412GwLfIbSW1oXl6dO83V74NfO3/PprlCTsSPQWraPo6haFMTmpjX6r
WT0qQCuhBL8FZr+sjbUUgMilu+kG67rnVwjk1rhBt1WpP5z/HSfiH4vyz884+lCTHk+8edjnebtX
HbxTtJGGBgQRcIXzI50+Uv8MdRxqYy/uMy/jPilzaFXGs53fleldqN/KAo7Ftvd/jcF44cI8Gf8+
jHl0oozGToHncmHSZHyyZuJFgDB964MVzdeGg/eUCC582dNb/39X1D4Kf75wmiLp5mvT3Zv1Xepw
e92fX8oLH+24v4+phI2YLEMAN19jqP1g2f7s/7uperU5P9T/49T8M535t3yI5hM2PMNQWsUhCO4a
nCDls1Ivs9aBjomjW/zuxLM7/kisrXQv7ZiTK4n2DR1qh/7ccTgsRBoNwOyLg1ntvK6D/bv1ga+d
n+DJtfwwyNH86j5GAW2OCkb9gJq1Ct6Ev1VoNp0f5kTmZpmWohJFAYNSyRycPiwjEPUGvACpooNX
U/83zrYW8gpC/QAVf2Go0zP6Z6ijPd9Bugl7yy8PfrQb5WvTfW/p7NXqwlvi0ozmr/dhRgKp7Tiz
OVp9A4cQXf5+IaEy1w6+T/9JkLJhu0uDf77UkdO+0HBumyMHyh6+uXey27y8tdsLUIWTEYpCoEUe
SAmBlsbnKSFY7yaR1xe8WvZx+qvNtwlOLGH32KgHq4ZakCCCeWHQU1/r45hHy5g2dlTVSc2F7HqH
tIGMUFabxIB1HWfjfxA3JHVKSoe0vnhHfJ6fUeoDHs8m87PtvVWgq+r0W6Ss18BrLtULTuUyH8Zy
j9ay9UO0YSMSDUweFnr5swase/5InV65/52Ne7RybYqqsu3Ps9F3Wvtix/dV8SsMvp0f5WQq83Ei
Rxc1gi1x53pMpI1jzOSgIMUvARWJrLjR0ns5pBsKYAtH/ZIDxgu3gftuIuNh/SfBkLemqXhPI054
3GfTAb9BnqqI+WlHUWR21K5+eYW4EDxOfrYPwxx9tjw0BJA1tmNd3Vfhq2ddKrVcGuAoOoUjIuUB
1gmHHoC8at7t/Pv5D3ZyW4Dp0AFYG/RR5j//GJegW2EcOpG5ozE2GOveesuJTYm6lK1fGmgOkB8G
crssRPCQpYItiejpk8yeOqB8Y/9yfkInV4zjKsEE8697dGrHvonVFLHPJ5SD4UTx4rkE1Di9yfm7
HVdSs2GDfZ4LEtFjmsQlD1Q4+iV4ELu/Ce27PjA2Rugu0IjBRPRRNb8m6zr2IC9B/Xb3FEUubL8v
V77DdU8rTyiLTq86vvIxzxB9N9b5c1xo4S7Iffsm6JW6KkbbvRA+jC+54b/GslzuYwWS4vhEDTHA
hCSf8ucUSfUootA64G1Vr9A8bet9i+BMDnYe/toyb+JHILIhPEMjzPYyLtD6EMs6jKme6xeW4Mu9
ys+yOeE8k825a3V0QCpcOUat6Mpnv4YVZzd4pD/lFLIMGDfOhTLdly18NNa89T5s4aSrnFKliD47
zmuA8C0U0WUQYeID7eL8Jj71YT/O6ihYj7odl2XZl8+27yEADImyT9f9xULuycVzaDhwYwFIOMas
OMOQWm1els969q7jRPM/pJ1Zb9zIkoV/EQHuy2tt2iVXSbJlvxB22+a+7/z186UG946KJIpQDxow
GjDgqExmRsZy4pxEeQo8bzOMEipwa1jy2cVk9yBw4pia/N+s+FhYLlw82pC/Rmb21aiDO8ahVw7p
momJOwZXaeqS1eWvbp39ihigbZCXvPxl5hG+DVaYAQ2QDxo92WlRERb+OIisiGWMTwYj/QynQhCG
xyyr3ZjdhB5agnW902L/qmEGLCpX2h0L30wULW3gOJRQAaWeH0JkRxQDJqL8tUeevQ1VuDK6kflU
iWy0gh41q6KV0HVhVx1TZohDt0FdaNNqPyOihh5C6vXa1D9QZ9m3zhryQfjks+weIAKnT7EoTptz
0AqMpwzrZXL2GjAhokPDaQb/pEZ1V8coBMPVq6B1vTYIsHCZz2xOzkrU11oM3gPfyYxmrZ+YrQuY
lTL6q8sHZtEOmsGUFE2LJ0P8/QenkcCAQRu2yV41ijddP5Z7L8z9fZdbLUxUq+nMgudwaIGZugYe
QafQf27Or5o4LoY4eh0hCDedeN9RuCkYy7u8qqUzAdzBUADx8eWmCZrKeH0D9jt8zeMSUnlDz28t
M13LzeaLMXjIGYUimzWpyE76FQxZqxK9IP+17vwDdLqQxun7UmlX3Mb8aTN50Ohm6cDHARhN9qzU
+sy0mOZ+jeHWRalwiH5YqLsZqEkd0vjX5Z2b31+Tx5NpA5rm1Jmn1YjWgs2nQw2VOgAcLN3XLL6H
5AFW4x9W9/2yqflHwhSbB9qTmbJZRcDT4M+rKJC+homLNJNkwqYAlf2njQDJEg+wDGgJlMX5gauo
/cEmPPqvrtupj2WfJnvDDvKVvGJ+EmwyMF4qhiQU05gWmIOokxlbtJPXdEDFGx42bYBpWl0zM289
sE9Y0vF2Ihye5nypo6uuaXfqM/yz+6Ez7pK22MI+8wVJgb0J5EyS3IM+oERPeVuW9N3lzZxHlu/2
DaIZOoGGPgUTpcXohXaRqM89dBO5oew07ToeBoZ9kWmH98F/aId7aKgZjLpywaz0wbVZn1B6vfw7
Zk7r/WeAQYONAqDA1IvEhY83Dlv12cqQuwFlV/nxzmpaZn+vL1ta3nExIWgjT2DNqhVGIVW2jYTQ
swGrPuKNm0zw6QZ7hGoz5rmVXW4i/mIhzfHpHFEs8oPlSRTvjhBOxKOuPlfybTk+dN6dHayUYmbH
VgA9eapZF4Us1RTO4IPzZ3JZ8wMt1Z+lsrtBhek+0PqHohgPlzdx9n4KMwwR2TIzbSD0J3cwKn25
VuRSfzay741+Y2h/a4rTrvNUIfOJwjxK65/1/0zQkfpYsoP7R85xYtFGgyfOtMB7kbr0ZNT9bQTI
4/9nY3rnUzqNXtVhY6C70MHzbGUr+zZz/ORvqsXRQ6iE7osxeZs1NUh9/I39PETMBMPynMhbrXms
BWke5GReuRILzHw/9gRQigTK0kx52lNxx77yRvRTn9UREfEBUjpkbRFKdx8Z9f700SNOJa0nrmeC
mxWeHz3kq2IhVuk+x4b8G061axjtroc4/nP56M1PuHifeTWBZgFnnqaFbQbIyEPP4Dn2mMrX43tV
ayA2cVZi0LlDOjcziXoNw4dRWHX053REoymAlxGmSQ8phXoNNLC4IHogfCebkGP6Pte0fsMshL3X
C8dfcuQ8VCOSuOHazOOCGc6BxrQAiCVlDobI4lyV68B89tz+RrJchjGKjdquHPB5jZYMQWW2Uhc4
LxpyEzR9pljxOAL4fWaWci/D5Z/eycUjzCiBEm0tbSfzhtjZ5z8Wa1LIjgRohmWeH71BkyV/BGry
bEWgYZvyAYqVfdUmD6AZVqKP+TZylShmgyOl3APk7NyUHSke/P91/pI5+U/E39BVEpUG/cflUz53
FMwxKoQ4IjpEOXvi7honsb1RDsOXPnuxUYOoIViE+HBT2tZ+6NNNJ316XQ5hiMndBVCsUm85X1eZ
Q1BsmJn80smKdJvJEGZxFm0e47qs14ZjppdLARNr2eSTgOhI0KewB1MZujHMi/HFRtzlqfZ7St1S
XF2ZhQyePoaCYmV1c4MKjwcVG6AWoiYwOSDwRFf2gKzWqW77H0VeIUwrQSJvHZJVaoDpl6Nx/dHU
9AIAfQhKijbNqS87GGWkDdVaBoAqiIH/KsVNHXgrr9bUxwuDYryW5TEyM8tZBjOvxsYrw1PuWe4P
xe4BjPm5oOaL3eGuD4vhNla6eBWCMb0J2BUVSeBV/9uvmBxRKQ9tB32H8ITyl/6klIPpbkYHUWKz
60r6Wc5f5PuaQxVo7n2IzAQSi1KNRkMPn+dBKhtI390QYffIhvGthMVmJaScwbD5geT2DFDopNWA
9yZH2omLJA4hrDvBiVegTh3DBWbWiom8bQdPoCqEX2xYwuKib64Lm0pArChMlVjudw0w0p82HgEb
SYj8pK4tb8IYLbIOcrE/l6/6wj6e/Uz1/OYpJBmwbPMzq8F/bPT0j6RDRt9aN582YzNtK5PgUlgh
7Tw3g7pPnona7Umvqpu4AYznMPg9WteXzSzcNGorMvOu1G6YPp34/7AohzqTjfKUGtdjYGzG8hQY
5dYJf122897s+1jC4esSwINpd4gDQE5NrnSquRAzKXV64tcgSVcjka6kJhqiWawefClwtrmF6F7M
8biD5AH67LiHO4YKRfib8LV8tvz+u+bChTQOQfgEpKN7QRoKNr/Ws58KZHsPVci1leGhUTd9qVlr
N2jhwwNUFhUNkhEc4uQp6SSkSTw7jU9t093ogLGvCwZjdojYvF3eqyVDpLEGblcg86fjD9AEJxZC
rPGpytP2y5A77R3wsug4KvlaYjD//LQGhLYc8RneYVpAgahLN4cKORZDfkS85dqG6qW3YHwvm8Pl
Rc39LNMVjL/Qd5FBl05bEXmuga5oo/YU6n+y4Xvl/87LX7H8I+n/Gsrag7VkjBoyr5WJdydVP788
fS6j5UmV9WRZqLEH16VT3rRjCRk9g+nBIbO/X17c/IuJiXwR5BrvGdbkFsl2IQRlnIqBROOplNxd
nw+vLazfl83Mnw6VIhTvhuxwDjka58vSRwoKkueWJ7m8r3xz1w1fGvvezJ/qol75XEsrYqCNwh2x
xRzanOa623iqWp0o6Gr7Uc/UjS9mcgUb48qqFs6gLYNtFoBRgTqe3CsEtjOmAbrm1FGPeksR8d0r
/rfM7bSdWnhr/cyFPSQilBlIpLrGXk6smR1TPInJey8VhJ3BppFubfXaR11hba5oWl1TeMTEaAM1
Q1wr85bnX8sPLV+Hy5vIwtvHNcIuUPJePg/ie5/7VBWvDbmQqZCfzl/MEN7CTEq7U+0lzK9FGyvs
H+U2vG4H5ymysgdTgxNT9uTPH473AWMcB0mVNh3TVpF0H0G1tSd4lTZW89ZBSecNysrq5vtHaqCS
dJNjGYLF6Hz/RE5u56kTnNo2ugss7w6FxxW0yPyUn5uYvOVNVtluhUeguA+8PINQVbIegK2s9AVV
cf/PP5TIcnDoqkqVh891vpSm6PVBi6vgFENXCoqIcZLRRXLHGptHy8ludOXNK6pdpUJVCEXJPfJL
w08vCNNfNhiFgxMJSvVO0eGb1X5SeaQIlqX6rkltDzJ//bNj+ILqhg45NUbuJXw7Yts+VKXQrOn0
YfSCUxAmVx7cj7ZylY7DTWv3N6a6d2glXT7Is7Lmu0VyQVAGHKdZUt20RezQcAlPUIgrW52pjUy9
3+xqQXsv593eir0O4QBH24W2OWwyT/unLPQepZWo3Xewgaz4pFnV8f0H2ZQrLJ2RrlnFbKwKolVq
CKcwfB0guCRBLaK7DNGP7sFHpidW5H1d/nLMz05NC8PEGJAwkEqas8KZP6rdWFhRdDLo1Y15/y0i
DN/4nV0ib68dU22VzmL+WGqEgDTYQGoJTpnJ11bVPE/CVAlPNlMIQ3U35hEMetetb+z0/ltjH3Tp
waugGFZvYzrMqfKGoBry2YJOHAkDNXm7fBgWLiVvKUBehwEimhITv1mk4YCSSBOd6uIYQWxTNQWC
tWutowXvcmZl8pbmkeFEVA+jkxcY+7z4qawiD2adYD6lSPIgmGQ1cya9zkBgxJT06BQMtx0amug6
Qg7Fn5Z+nSbRLoIDvjnq41uPLu7lPZy/chq9I1Ghwt1YfNnzG5waam/Ach2dVOcete4AdVGLV05+
ch3v048BpsjSietA2YMuPTdFbykjrzDCEzJPKMN9tRCp624uL2ceIlD9R0qRpiX5IWP25zbSkmn1
UanS0+i8GlA4BoSpXg+TM+IWly3NRqD4aA7BvQGOnFF9SMfOTeVJ4gaW7WWnMParjdXp32PfBtAB
1WqevhRNdm1SJIg0/yrN601dQNOrhfvKclfa+Au3AJ5hIgeGFwRP1uR3RFEPnzXSMyc1zh9z1/0n
cuqbpA9WXsCFnSW6szmj3DSYJ6ZmWg3lx4JqhFNco71Ztw+IJO3KzFzZ1wUn44C147/Fke4SUQSE
D8PwZNb3Ye/fpPAfdkBPUV9SkpO9Om21aI+OOr1nAjB52ierWjrOCBaEpwKqZ/pxt1b0Te2/IOfj
5jcqgl+Xj83S14LmQsBWKNXOLoGnyG3St3F4GpJ8l9p3VXoc1efLNpY+FSxK4n2UqZBM6yNVleul
n2Ejt6DsB//pti9UymBalla6jPPVMAXPBDp1AeJxGvjndwAqcgf3yJVWo/JKTV8bVWHs6O/l5cwd
8LmRSUFgMJHDQEKNE2H221h7QSLx0x/l3MLkIXF7V4KKGgtx24EjfHIcBPjyFU+7uFcmE4ui6WwQ
5p/vlTJ4Y4WGY3iypMM4KpuOgrmjvv2LvfpgRD030jNyQeqEkS5EeOh36a4EqMuL4MUAKghcbtqt
G0PdAMxMtCOp0bZkttMG4s73Wfkgs24D/HEga/9rx5hslqG2YwDneAhNKkyoQoC4uGmTe4lpYM+6
ypRDTH83qlcuztJJM6nK08IDBolTPd+9oawtD/by8FR3sHW6j4r/z6c/j0hQbBHA8nQ4k/Q/SSjX
ohrtnTwFySj/zhrNq8sW5h+IYXxIX2S4GhwwlpNopQBrHhZJFj+H9k9YdTYGokpOsIYumHsYrFgA
aagE8mbbk3WEbdxnVuzHz5Fttb8HwLEnvQBcYFS5u6eNtEbYM3fSgmJAg3wCWhs64Nr5h+l1Q5JG
yrTPBlIyOGvEpq8y4w+s75tUeyvHtcnw+UEgo5FBCmGMczDN/SPIQUMQxvFzKf0MKgYs6i+XP9M8
7HIM6pcib6KAx/+dL2jM81JPI5ilM7Qj4HH/41jhLU2pHV4I6adwxU/P838xfC56MvClUFsV6/2Q
pxmhOIux2Z7S7KjJXnnTB+UjHPR/aMT+RdLmttFr/9bxP3ufKEyKpozCEK4BSdzEr/oq4ptKX1Qn
EJRIrTW7wXeG7eWdfP8WZymzKJ+AuYKehBKoMYXF0WG1AxQ8xxM66OONJOf5Qa3UeOdWrYegKRIZ
fmVf6XbzpsZS97tQxxA59g4RHkRjVOUEf3m61fVI0feQgvg0FWwGrKoqvAl92NZztUwf/coPfudS
4vSbSJc76YA257hrrM68tUerPbS+ml5xt2n8D1n8oy/V+ClIO4g3/GGsH63eqdAEtNC5sTtGHTW1
qm9RDUYfpdjV2lAYWxTZ7WRnpWgRIqiK6MPgSUfELbRDw1DKFaDJeFfy566rkvHHmETF1vcC75fa
+93R7Y0fUoXQgUH6uwnlthn36BBSqlJR01T6+Hp0yjFEQCZU7hmQlzZ1OaKnyVyy9c1HUGKv+4F/
V0ZhjRJ6XB3zbBh/e7rW3mV+R/6BKOjWDhQ0FaRKPowtBNGUMc1viQ21T4mOPdh4pT2EiY54faIq
//iWFe1jX47fei0fu43iGe52GDLzyUTj8R+kzftwiwR7ceTcyN7OQg/B2Eiu63zpwj48FJb3C80X
Jgkun5aZ4xLug+IKgE2LCuk03fFAHuRaZIwnuGG2SnmIpEdDPab9Gqpxxo8s0mMmQ1Te+neUmfDT
H25cj1imH5mhe+qV0fuJmLN7TGwLfVZJ+5a0DENGWqYyiEHgtEkaaTyICuDGCdU710c1VJW3bSH9
KQ0QHoP98tlNwAmQb4r+imBPmkVtveQpvaGfRuNPbGsbofqJ2tmmtvb/whA8NLSf8dmz5LLVlaqI
3UI/RfZz119p7uswvNlquPJRZ2+eaI7ybtsKHQoBJzrfa7MVqrc8QqeMYMEvb0PKLmH5enktM48t
jFig9phZpI8+PTlFBPKlLHvtNPbabkQEKOsfC/1GaV4RYrts6r2Zcu7SYLoH+MB8hICrTuOQWO0D
RYGK9dTEzIoPf6Oiu9Kh3/OjW8f+rVa3YXHfyd5WQl8+Ry+yfqUivinMcj+mJyVFjOgxLf7Rxqti
dSpr9pKwDe+UDZxuR7Qyzvdalht4ePjlODF5awmJSTVG5+BFCa/juNqqQ7wrpAfLPiA/smu7Q5zb
TLL8cWnbedmPDJrw8nqVinp+q1W2CugtjRyqC9Mf5YuA2IPrD978DIaA4bnOc3jA6h8lowiXv82S
KfvdmMhSOXLn62947NygyUwaxt0jokpXVan5KJWgX6x6K0dufq7hcvlgaxLMZ25kWGGMLb9+0/jA
4ArztSd6yQbIHsJdPho9/8ndSf0wiUeu8NHXe0aLoaVxuz0f7PKuLVoRFwdcF5wO03DHDPXKNeoR
K00MfkfeRWH10kj9yseZF2PhgyWw+q+dydex1NamBCQbx8AWStbUshJlrxXPaKSV8b5tmy1icZsq
edPsr59eIdoGAL8FNTM8fZNQR/LMAjm/Vj46GrCydh/Cio9SzWUjszBYoZn8wcgkuGdCVqpl5E+O
wQglofsLfY+tZX5RikMYXFdr9NYLH+2jtelHK0urVeSsl49dUDxZqfnT7pC0Lf2VRc0d69minMk3
G0oqGN3Aosb2TnOvguokBw8q+sA2UsmX92/RlEBdKTZZGDw+55d3VCXF01DMPZrR3yH5NqrJruvb
q8A7oZ1+fdnWgqMAmUmiTCWGntu0LEdRvAL3kcpHus+7FGVQ4SPxFMrPf2OHR9wAMU9MMzl4VmKn
uWzW8jH2rhQLxadw7+vPWvj7spnFwwAv8X/MTI7eoA9qo9aVfEQcbZtIQbVJDWnTKd7KcuYdMM44
1VsyZCqazJ1MMiM9NstCbQrlWFfpXYEyZ90QxGpW92YV7bVp01AY0yu3r78ljbULkcvDve3lwN/m
ZrSP9BotyNRhmq7f+RrRdRUIxcKVMsjSx4W6CAJzG3DdbJDJZF59KFNPFbf9ZoT8ejCvmo5ZnK5d
ydyWrjwdFzq3tNeB1E22Q20qQ/MqmWM0hDeWk+yVVDDW2ttOgb5l6OlH2GvMyYur+2Bzck2MhEle
pH/lo6aYG8m5GdM7VSs2Vvnn82fq49om71vomskQo+91HNKvdGwN44fnrfE/rK1l8r61SlUXg4sN
4paHphseGsWFbIWE0A1WPtW8IyCO7od908/dSxI1lju0g3yU+wBe0KcsuofILjCdnT1Au4P4o2eW
kIK+Zf3XXMZhP1/ez6WzYjD6RoT2DmiZuAI9Q9xECrDf+Q9R+FTWD1L7Uvkv9P73cvXtsrE5Co/V
frQ28QhhobkQzWGNVsytMTr7ACxBrxdb3N5ekfObwmivsyDf2WW5le3xR9/Hu7rwrmVNYdZ3/O6V
9rZGAG7ld4kbcR48n/2uqQNBxa/2kbyXj1aUbRxYAdybyDoOBVM28bUfORtZCfdut0KEuXTOPuzG
9GnxbTUI3II7o+rDLvf1r2YnodJZMaO3hlRedJEfbU3OdIeMQaHZxBquFD2ESn9wmcdC6/JeKd3N
4AHK8ij2B8PJSONDHadfqt68HYoI3FtyCL3yukRFOvSjnQbBYhj25bZIvOuVzyCcxOwzUK3DTQJ3
niWZXZA7VeiIwxjfZtm1hVikot805f1Qhps0ce8RtdsmabERpH2XbS/eAwGAEik4fM4T/2VqaSLx
+HIP478OT2KSQCYCc0Nf/9D6nz6Dp5ftzXMiBhThdiT3pGkFEOr83vtxxFyjn8jH0hz+lvaILCQi
WnZwsl2Z0bI22VGyPPTScLhsV/iTyRZjl2efm0hxdDo6SZgN17yOXUZntkrxrXHXSHrWLExOWiC3
pRUlIXcJLAW9dtAkn+UrIZ8EoMOfgn1AdBfPN0/1PC9OwpiYLFR37bgPwjWm/IXQhVcavAh/irlZ
8fcfSjF1a/hN5GjjMS30H1EX76RW/pOuFjsXzQiSHDI20vdpJhWWflgnMEYcJQcp7iuUGzcjTYrL
n3zpjXHAZxPqwZsKqn+ymFDWKq7bMBxDVb12ETgPouapobzYhtYeVYxnJlGukqr5W2vVnRXq27ZM
tjWCm5d/x4K742dQ1CGIZiZEmzx1vqK3VKmt4ahTto73uf6rghU9KVfmP5YSOsDv9BjosmuiK3P+
7WyzqlXTkQZcXbuNrfC60JJtZt1FmnSgW7MZlEfTRSvA+CJb/1xe4uJWgz9mkSxQFH7Obad5qlbR
GGlHM660baAqt4DZa2ii6ToMZfQKAGHvKeYN9JmbqrJ+M97zODrd1wg6pss/ZWm36UIoxBYo2FDj
Ov8laoxu8NBo+tHunkb3p9k8xQo13HCtkDYHonB+TfrGFJ3IouErOjcUdD6YokzWj5kay1eV0aAL
gsD4BmBAcq95rb93ATxdFWb2U606ZUMskm8rijIbx2+blbO+cKHQ1uM2iakwBsQnZ6ypa4/aSm4g
K5P/jHXv3nYyALrGylFe8HEiZgMCQOAxJ7kyw9Y128Bnc+1uh1T7vWoNN5//fh9NTB4Iq4P7UUI6
9Zj5mX3HmHWFLhxjvxXghk2up2sE50vn5X2gkoYIV0eeuG1Kb5XZyCn2an3HFMZGQ2ebKZldFa7M
Yix9I1AGwMF4iQSm+fzASOBOPBAG+lFDKHiAuEZRqApeXd6+hfecYhvTKCKVFkCNcyOAXvQ61UL9
CO9Li7xsQl/TM36p2tfc/hI1a1RMi7vHTL0iMmrY8yaXIAvt0gHCox8B3dAi+mq20i7oQuZbVk6e
+Icm7zfr+j9Dk81DptKICxVDA+3A2yrsnxCNBjLkx18TwoydXWhrN3zpsL+rQoLk55+fSog1owds
VFXVYwSWZxMo2rh16mJt3nZpYQKNJAQmQGq+e9YPL64c5JrWV4F6BAa2D0bzxomdnTZIvER+edCs
T0+BcW2FnBhfCxpx8uTzA6KWpTMOSqQercFzv0Kso+3LrEyCjTHo0tYxOuP68olcOvaMDYCXQ/tW
YMDODZayk6d1IqvHWEl2hf/F9f8o4RoSaukcUtQWLl9mpG7a1iitRgWybbKq3ECL3dxprnzQoyet
WkmZlgwRQxKpo9gHtGuymqo1ncEOqGY0rRJvEZl7VTu12qgKNUwNfcLt5zdPwDWh+BUtsim2Q8Gr
R5ojKce2ebO6H+54KNfAagsROXVYUgCY28DaTA9EnkvoYEociKSohxvZjI3nUK6sneEmyo3RO6Qd
RdGZO+K1UEaHtLd2l9e4uKVgI8RMCVivacxZ2Hbk+naiHhWveSjK6Fdfoeje16a/ad1/taE83CLZ
EToM4sd8uG5xhNJKIofqkfhpU6m/y/R6cF4uL2jpxMPi8F8bkyuWDOFYOZAEHStmz7e9MX4rEE5n
DrL99v8zNHGKLczIoWJyOqgRXpk+4r1SuwvWgGviSE9d78flTJ6Uwu/DHmkh5cgNDzZlZV3DkLty
rRa3DAQJjTzx3xTLHzupB5cBNtT4NnW/Z3qwkbs1Su41I5MaWl6rsVJrLpfJeJJLBwKpvR6YKzd2
fprJa5n8Z6gNlZkZ3KdAAKase8JCLR+8e69TXiEBo9oZZyenDFZ86/zTUDCC0wBfDjcW8+bnpxnh
NCcvgOUclaRXXvLA6X5Iva+vWFmI7on2COrB+PAnFYpzM07K2E9dD8pR6lGfJ9AFD/Sz7y3u59fC
0KF5TK7K4LbqnwZI2cb8d9ysxE4LuwqVBy2Wd9Y9RsLPf8GYjR5FSV85Dspw8Kpq38P3r5bS3nVX
ilPzLYXdi/AWdPW7oNvk8nq+G7c5yoXHOHx1/XBb1X8vX9r5UjBAjm2RXwPcnaZKVmPQPrSk9qjF
2YEjsS2yXSUdYntlIWt2xN9/8HS5kdRKBEf80cPTlRKcNvnBNa6T1U7i/FqJBTFKRFmF+GX69taK
mgBxU1u6N+murOV/2kaQAq7hAdfMiA/3YT1q1EeDESrtMa31g1ZGN3Ge/bK1+OfnP49AmwneI5hd
phwASspLPOZNcwzDowXbUZYlm9AYdlX5+XaF0FsQwEDg6Dq6XOcLosdbmzWScDBjX6XGl9a5Nr16
Y0cvnfdzCN8uL2tp9wwCaBFMgLKZUjag8KTGTRE1Rz/UN7l8Ekmxne8/b0SQ5sPPyYMxkzSWfan1
Gdxuj3H+UpOzpfKTvpZFLR1rm4KOQLGgJz91eWHZoAplWR2F++jWyvVHJzMOeVvucsO+ubwc8QHO
Hz4SasvgPxEszEJlCAdzoqa4P9pjs7GSmy7YQ8a107qXcFWfbOn7fLQ1ecrd0qk76qL9Ue+Yi/ha
ZsCMgpfL61neOnECBPMaAyaTA6d4DCTVbJ2OlIfite9NP0t9lKsvlw0t+VBSJmoiosUzA750XuP4
pVb1R/IlZvKKTbwmTbC4XR8sTLbL6HMnCp2yP5baP31264Z0UNY0QhYKagzWQ6UC5SQIa6rV5/uV
unVpx0PaH93wWyZ9TdTbMTKhyBLoknDjZelWUm9L9b5siqvLG7hs+l1qVvCRAAc9N217th+2ltod
KzN/ay3tllmy5ygvnkZb22ujuR0K7Q7Ei7wx6WmMZvn9X/0AWzBc4Z5miUcOMKXtVM6KDYuB+ldp
212ZHArpRm6+2eG+ya9r5V7XVsLApRPKfNV/rU4iNMRuhyoxsToY+aZoj1KxG4Jf3hrz5ZqZSc0H
UeLGCAezOxb2m5l+z7NDHt2uyhIsuQ+mUgHbUbmgszLx72UyZl44dHzDMsy3cl/tvDG+khx7H8je
dxCu3y5/M3Hmp+6KIuC76wVDPM2jNLewBh9+taMLXFctboT+UtPfKB1MGrTy4mzF28/XJ6aIBSeq
BeP9TPR2TIyx87UuPfrWsEkCZRO135HSUZxdRrjx2bVBrklGxQwntQTgDuf3oWwNK/LbLjvKQbRT
mttqfDOsnMey2QfpQZLXOMqW1vbBnjaJN0Oz6fM+rrJjobYbJXY2mRE864mjbOQ8ufagYP50AZfo
WgWzwNtFHjTlwYBh3zFSXU6PoRwwUxXiOsPtEDuHy/s495uY4XXmTSPlB3F+vo9SOyR20knp0Vbt
jdNZf5QUhHfvdmvdsIWcQVgiKlRMDiWrOrek9Wrsj36YcfrjTZ3fSMUN084b2ez3mnRtmjdV8jI2
Cj8i26j9U/xZBW2Fxs9H+9MXQg+aJh2xb0b5z1JX7hM3rDfUqQ5emX7R0zWutIWdtbgEorkozE6b
Ta6rWF6ThPnRafyDKZf7yHxq147l/GGFD4Md5Umi9gSN2fmmxl1eFYT0+TH0ftYQudT9yoDkmgHx
9x+CbLmtjFa1MaCa3wr9r6M8Xz5/c897vgCxix/+/bBq/c6ou/w4JO6mNa56d+fA+Jq/XTazcH3h
iKbgSBtTqGRM9inrkjYDQpkdE7mErrPUYXlL/SMdrG9ua79JXn26bHDx69uUpxnt48BP/RONqCyu
bSU7Gi3CQU4PQrzwrDvJKT/LAcm5Fpgv+ghikGPWaXPcKE6Y1s+PXq7kt/2Q9Kes8df4+JbOwUcr
4jt++E6pP7QMFHAOMlm6jTr9IW/WdBHnJkzYtG1Q9TREoA2ZHAVdi62uoG57dOAq0hBNB9K1UjWY
fxXRC2UOV8wwQMUz8UFD4Ndy0nTK0a5hCzH3oSUfUnMNYzI/01gx0SPgsFFom/YJCkTKbFcq1GNh
dZvMupGGfT4c5TU2vEUzeG3g20hvz/jikBmwBscb1WOmpNeygS8dvfiRKIZesv35njV5HMRVpPQ6
hCva5OO0TgWJWeYpxxRgUJfVNFrQXMiTrbSG/Vz4RgD3bcFjJMoIxuQbFWFjoHkdjkc4XRrzix79
6MOvn72cot1BlEL/QWEDJ4t5VyqQspK6X2jDyVZsreFW71dC18V1cPNlOLlo9k+HCX0dlTIzDsFi
qt4m6o898hNW+/IvVgKUgQPNqPCMQyTX7EYKS1c+5skTAyluC3X6WqltcSE0D2l6kfeA0ju/+k1Y
8WoalNpM9daL6OGPT526NvMzj1VxznC8qmJgUER050b8OGSUKQbxy/itHn6VqhsnudEGyOiMYpOu
tTgWXA2eEtoluq4L2VTnRQ6kmOBm3NbYW53zbWjWPv9CxkYDVHRQwLQIMO4ksnJbphKLpJSPqjz8
Kjt13ySGT/KbX8fkMr5RXNu9vjczc6/SlyoRQv50BIkosChaCjo1ILCTlLFgqgcmK2c8ltKrMTxo
/k3c3lw+fkv7SNGF2FHAefl251+tRvZUAsk7gj+y7rW2fnSd9ttlEwteTgwliNcNp8oAxLkJxVVM
r4yFieKXmjBi4cDzORibf1FHYrvohlNCghR+RgVb8xWMvABKH8nZuMlTS9/IQ78zAy3Y5nn/eRcE
Cumd7p4WB1CP82XZQcpTWJjyscqCrdGGmzh4dgN/d3nzxP6fZ4AC6/R/Vibps50FkgGrh3xMJOMh
yZpNnTZY+ykF9ZUpv142NvcT768QpWzm4ojqJn6iLkuvDHp/PIYNLCylslX0ZK9KK5HcohWVKrl4
91AlmF4r30ztJAY8pbiSB3Jm/DJ2KUjrzFvx3/Mxeob9Cav+Y2naYsjkYMjpcWJJUTdJ8uxa35zk
rxG8VIBC5IYuqK9tx/zTgSOdIohLhROknzxlRnFVs6cb2XPeA+ZEh2FTll+c8J/Ln2p+b8+NTO6t
0RRVXiYDcLtGvh3L7t5YJTyam6BYTp1IRKQKeiKTA661QZdncl1SWL7Ph7tiXKNwWjLANKqAgIjB
7OmLofqUhvzRKE7+EO3gmtv41Uq0OHc9qDaA8xCi1XRmpjm/2eRZIed9chq029z+6QcvdIppd11f
/hjzE02KKNiFhdtBa1H8jA+hdQwNbF/pRXoSlXg7CMBcZEi3fz5PwAxRNbfmHaolXuAPZsq4tcbC
ltOT68iMcMf7OFwTbl64MsKGoBMWZPSzmVVZRUG9CpX0ZMvSRmmuDdvdefmfMAz3CUrYPqFpl8ub
fHWycO7oBP8MqBmmhqkwTPGjTGA3XtLBcWMmzlbJtB+WF12NRvrbLtSN430eNCBgdSA+wG4BMZme
DL0Oq6yq3OTU6uZGy7ONVDAq92nKRgUrMA/AdsN8PoHk+RfrvVgKmdtJT01yZ7iI7RbJpuoeIeO/
unwCF3aPN4/DjqAR9KT6pLjVqXpKaWjwT3XSv7WpsqM/BaGhBDFwu+8769tlcwuhEY85M81k4oCY
mDk9X5iXjRgsnfwUmr88a5v00DbUyTZqD7V85TkM8Yf7LH10UVW6bHnhRp8Znly10rSq0dLc/NRL
3UNtdjur1+6zxL0BBLC9bGoBDioWCbWPaByD8JtEtDLMAIVuyflJAwTkhY+2+qC3D2H+PWmcvWn/
NJ0XjQEP16y3zVrPeh5Ni2gJegzSG3zklNSRfpinlGiPnnL9d13eOdo94hR7C7GS4trrxrWlLrhi
irFEZ1QRyUKmqU5ZOH3u9V1+iscvFkSGOerPMhJ0XgR7tPHH9K71AvKuAUloIJvFF0fbZ873lf1e
OMSEOmgtiXhXY5b0/FAFOXx+utqVp/+h7Mp2K9UV7BchAWZ8ZdhDsjNPlXqxKpUEDDYY4wH4+l77
ttS6J3VUUb/UU0VswHhYI9rjbwLkqhY4flW0ZbuwIY/o9d6ZmfxAVzfYO1EI4tfWm3fNSm/FqgV2
RkMVMMjeFBl//f2n/fF4QsgUsBLi+ISqgT+AjYWRCSWY7fzAYujnlwnZCd9x+3+8cAjazzmyOY5Q
ONt+XQzjIVyDTSX2AaUj/fCAZgFf7Z2HpNykGKJvvt9/uZ9zuRWeMjJRIv8rUOPNjltsoKcHPrzq
YS5NEO3+/sT+vJ0zv4YQa2z7AX9/HVBjLDcvYK16aPOrZcHikZxc9E7Sy3U7ePN3K+MfswJmPMxE
gGyAf8OA/OVL9ZDP7LKxUw+uTYpAaDhrdnH6RL1vsNQ/Ruj5OgheOiv3IMz/elqSUY5QFGrUg6+z
ahmbm2kSZRAIGLwGRFp8l1Txx74C/UloxYT6CL7xc9/JPz8Ins9IZNoW9wBUrQjcR5PCV/VNsB0m
lD9HA3z2YEWBPSKG9w+l1qTMRh1NyAOz6XPYmuEKLNBwWFiEZIyUhvd01NONSUJRhjQle4Wu1vHo
AFoX3PMMzDc0WYKyy5Npv8SCnyat30LERqIqiyNjHFnMqtZt3P3egpY9Ib/fE0VESTQUQxci5CRy
5HcSLcPtIiZyRBZHimywfOmqTnmydmbw9rlKlvt2Mcu9t+bJr3PI4lQYjjAxHcgA6qXmU07tzqQd
KxjDaWya0KIJPFSVtkmxG8uX4Mho99Z5fbuTGhalftAPgDNvh21kNQna6aNfAnNa1NpeDgheLyYV
sp/t0CqDHBvk6tetxpvnTbTbFJiycmrjn0podNW2KfuhJp30hdeMD0HmnrmbR+RkbP2LQN1OZRjy
YWKek50UiMmxAd0ODMapIjNBX0vq4avQ/RMI8OY0r55fE+O9bTC6qsLqLWyLtMnEp7cubWEg16/R
BZpcyzV4gh2+f1JQfB4CqcIyi03Ky4ZvCZLoEqgBalN0Z29Ur/MfDnvsuc5gaNoH0vzqJ/sS5Oia
C8Y1vMxyPPxiyJGrobRcXjs5pqpIx3ibCirE0ypHrAmIlqXHlZC5FGEX3abMRWORqUHwahhIdheZ
0BXaa0VJJ4EDVh+o5jYl4/obZqoPSOXnHWoqfg4IbJWF6MJ4KVQjRVqguv7ZSf68zNlLuG1rWwAH
9+80CiILQHDQ5XprU/nbkOHvbAPRWpIvoyqN5w3vSQY4gTe0Ke1Mh3uGLdkhytUj0OKfcbDcNUPX
hpVDbiOb/Q8dOFXQMVlu8nlzupozE49XszeavVPDJzJ9U7qbdKBgV7fxY8LsZEoqwVZW0BpCwtjY
DHXjKKRgDy5cfwyJHqp49JKlWEN33yv2M5jSu7XTci68bvjhAvl7aScPKTNtVA69ZEi/a1xJI5YW
TLbZbpaJOuaeSaAXZ3KouUTBQ+UDsL/UW8umQpLpKTq3Thc+o7ZOko7tx25rQLhoWQUgxD5lv8hj
34snvi5N4Y99VKN79MXMHnlOhnA8ruv8PiV6tkUim+EC8UNeaXT80zRkSysvRcXdQbAteM9l4kGJ
h8rkF1/3ULNNEP4IhzZjRN6O9cgYTOUNluZVJ88ADHy990BUm4sVITHRDfURS7zNaiumWI8Vsq/7
crF5UqWcfSbdNFTp3KEFbsxiDjuRGfkuW+yGARSHRej8U4fim6FAGOU0HedVRAUEdkGZdChiHJoJ
ui0+Rqc04P3Bb2RTgr7Rlb/2d2ELllxHyxsTZNonXDSlo1FctiOJ3W6eVRyV85q9k82bxcmhUbSH
TP5qcJiFMCDUUyjEae28O56O0ttvVg4C9h7fQhTJHunCX4Osw7Qzhf4SVyJHLPYF2p67U2wVPBkG
GctB4QXjUFgkPEUFtqnRjSS+I2Wf9+5p8EXjjjr2moOLZfOwgmX3KhUYibUkHorea8g+22hznLQY
WN15qaF7DM6bXvl7TdH+bcL+R+qD2oXXD9UPLnHlnMqxJK1q0DvS0+4aZtboRiEqt3LWWpTvxe5y
bZALbJl/IEALWIsByG0S2MOwLNnvUGfZbmmp/5sqxG3trKJ9jZwNDH+2NDdLhyo/YBgJik60n10r
FgpW9WOsXjJF1kfdTm/QLPuXQtvbgeOtDINYf0zx2GJqYXNbAkQN5npzKCFF0XJyauKM79Cmtfwy
WtE9sagj9L3laRu616Cz8piFU3wKeYLc0wmjA5+wV9rY0gJoEkpiPZ9VOA3Rgi3DukPS/nryeuoN
lySxSAHjYnuD2KXz9gFHSu1DrgXEDE6vxcRts/6KNIpIere4ymCuL3gbJVUIMKwyyYQUP+DVm1/y
ZMwL5yKUUGf8t52IK7lnMbUOoGyOKu6l/sj1RvMCmHAMZ/vcwVTvCZi79eRcv1uGjRY6hAOWhUgl
9/RyN20MDc50xltYX8eVZ1UiwPjKcBOXzYaqAtciKRfpqEjN5m95hq12K9sbnW5hNVtFarR3ZU++
w7waO4tA3Uh6r1g2PteIMb/U42iqLEQyQ7FZaBSLwfhS7hEtNngF1XTTBcLx4rDcOF/6/boOAiO3
bbA4Yh31yy1T3rW/TlIW6TnnhGi6VIs/HbrUw9+ANAyGoWANfp9PEMvsuCP70SNhzVr0UTGTdVdk
6UXBDd9LpHITli3VvIV6h9XaPICF8G9D1Qwl2E58qXTLtqEe4oDv5OqHdcx6WvEIZaUVTSHTxcFo
LWK+2YJAr34Cutvs+bIhGUW7zxWPr8QaK8sMQMttsqIt7XygwmdJXE0iBz8eC6l7nXjAdvC8347B
ROvB6/QrZj73yvt1rTApjxdj1s73GQzkmBhSGPhp6vrrkK/bD9aim+/KM4H7aUQUovRFwQk5BIii
0gF9VUr8DuYk3iUsBtTcs7C0S0hL6Zn+mKBAdp+n5j0i+t53wXMoo6macy97yGRHdplpE1WyhU8l
maiApTIYIaeIL6RBFByV7YhaNp+VEXxSp7VNoE5LhvmIafi8a8rGumcqfcQKNl070puLuEcoTh/i
+zDhiE43gW3l3vWR2dOwd5c5ivGKrF2ysO59vcGfPUxXCQ2iV2K7Fx1m7bPT3VjESzZd8iaEcbvr
QK3O2DbJdMIXs/h9epttUy5rzy6kaDoyvM/aT+H3RyQt6ne4wDZrOp8RVyT6he2IuEA7qbNA2cyl
l9he39gIqaIjumAKLBwvKg/vdCTYCfrcHLDZlKOaKIg2q9AyoE4+S+8R6Y+USyhEiyRWr02mb2U3
jQcvF6wM+3aPzVoWLxApL7uupXs1G3vskSZeBd4Cc+o66BIkylQo36IVjo0Q26lg66D8xHpNVoHQ
rgGsu4nFdbORpqZRq+rFCyz+Yq7y5hfcEaK0OQ9qmnmlr62rWEIqJiU8cXm27bHefpI1eHPSoWSp
GcB7ARHp833UZdVE4/eGDH6x9RTEGxhyBImwcwOFwEmPtci8c7iRRGq0yJ25bEjIz7n+TSFd+6FU
x3eL7OFvDucX0k+s5GHyuq0xu+h1fONI2FZpJj/FOGTXXeObdxTH+yfkP5nHLaMUUyAyL2PPdU8D
sl1rQf310MjE5fUacb+7gt1kKpDs2Fz6ePiQrK/JZZa6Ma9CZWJdwBGKHVgPnUSduxWoeYY1Lh7M
iD2cB2PWjMXzh1yxABb+RNqHyNfLWnpsgpugocNrysZfUMb/ck1yjqRCVLiw3WubuUe6jsv9pHRM
ihZTzcmftZUIq0m4X3adQyxDhpXpfcm2bL9knf2FPYSqcNCLCxExAEudVlPdNt5Ux5Svdd6H3WUe
tuomFM6/nXXCdlMiY7yKpO/LrkGBRSHZSp96LaFSouHM05M2KSpbGsQPblWTeuHOC/1P2mp7wxHo
rJJE1Jh/MUX6bDqgiInychiDDD3hokE26qCxUVWJwtOZ83Y/Yo4qXcDTn5GnxkucHeCh3Lx2cach
ElP46AkZjYdWZtGwS7DBLbml3a7nE1ImWfs4afI+9tjqjXFXktisaE0yOFTk22eeW70nTYwJKMWv
7/H6a9Fn/QuPSHbaZNjVSwfqBsk1+kEnG7bxIyLgWBjrRy/ybiZlkVaXIxIba6Aph3kSSPzkAkJJ
dHc+AtTN9D5YO9ah+nywjXcZrmJoYS638Opihwp0RZtpwr4R5WaN88+NJl7yavGCXinP4+YK1vCk
SOfGHXy2jNFR2uAagKWFotaSsRSR8Q+8i4mp20zhRNusAJTAOUXXU8Kyqmv577CLsaeFaPQ6yJmD
Xtq1F7YBio8Ye2GeItrPR8C6bqlA+mDgDgncK5lq3EUUMUR8St63L0vSZIWXcjwHoP87jr8HcRqQ
sQbX/yuJt94HhYZ9cLRkt1LPEjVO7VSG88bKvuke/WBFQIgaHoSvn0bwFhdRLrcqbrCCrjncy7QV
4mb0xVAuG1UvQzLcbvLckeObtIT1GF81YkWPARYR9EMibacJdYiPmWQVWJvhAkJcX90j0jAssohO
w1Xj2klcQ/RzrxP/J8yOsznRRkfZHfV9iO023/CCTvy3iM2jT/hTiGkV4zWyL60fy6cMcaSy8MJ1
e5GRWa4x654y0SQVlOPQico8+2nZ9hJlb0M7YGGUnn9oktj72Q2dX6BJIO8Llk5hu2OpE/cUureX
pMGvj8YxfbObyQoTkTuYZ+J6XeXz2BlWDh2+C4QlfcwWfYqiH18itwAMQAlS0Z67V1JUL8Isz4dy
JmDpzZL7j9gMP7VZxF5g/Ul/kbhtLzb0WmFVnVNe8IWO13QMF1OOHAdZDu645pavJwPtob9DmCi9
H7MhHypYsgZ52CJzP6MezZ1Yf9ZT8wRnuzaHXsM4+hHY9aPX5tJOSNWYE/FrTbeHoIWQvh5TsvlI
hMneCB3g3w8MSj2lTbEfmzaDhTDJwN9k6TBhvwHlI+BsPeKFw7YUHnM9puD7o+kYj/4bDgNvUW66
chwwQcbCf0NwAhSQmIqKjeFhIHpfABdfWjyziernDRxOuWZIYkoNt59TtKEcEkWB5arSDUGWqm1O
erDmAl1ghhS9kye6NV7JHPG6o6KT40XfJC+LBL8YsPV24Ula4YSPE59D1EoC+6Py6YsnmVekMY/2
G0Pt9boRJOG6rN2NHTX4aWy6S9xgcZSXZ36UduonxF1ojdiw6cYxlZYoL8pPgjWI0XUQ2vQbR5S+
2/ivHg7gHxD6DPYADaa66dIzOIClx5YujR422mVPE0y9h9Qp1pVh6/cnSF/jJ9kjtrewCVoSpxnO
1AJ7R/IqExIdtxDlVhUdvXTaDaNI9tZMu1gO/gvOxa4SINiuLXTe9SzGOd9jq/2Lj6gqPdimpwUO
VPCON+eZwjd5kWsfUUxZvu3lkv3Ao6cIqeA4u2XYtK6b/zjyyB16BhAgtYc2CHY50/mFr1JXdhwZ
l9da9yo65SPChE3Mwgs2Z6oE9K6qyOnntI3JIfHC17zF0WoZ86fW4sYQrlskbXyinf/gKILht775
nc7yFXu0tN5akh+dwqEwB3OxpL17kE2rda2Uz0vlO8VLz/eHCuFSrFIZjjh6pW+psbSMPS5KEvGD
4OEhnJLD6K1CIdAR02CabPU0L4c84QeifmTkoBMkLq/xR7g0ajdPMrgkLSJ6ChPTjxgAyK821TiQ
D35jUCAI+8PKhxucP5/DuUGMnEVoD5Vzt3N5Ohe9mfkpctEDWyf/dfWYvBQiTZEeSOWvfNDkIuB2
rlW7Jdc0itxdT899RCaKKz/tHoXefnfNGO97lg3QZYQhP9k0yZ66zYy/0KCQPdockWCTRp7LrOC6
Rl+gRWvO5pW9DvLjxD1RdZBhjgXFuvKbuSF+xXrsxsPWdb/PzWKXHNTYFWuSqVqQaVj4mGMut0yG
NzoQESAb4fmFjSjMFZn3Iw/dbYQSgr0aIlePnWYnF8L/QSEcKZgZPrP2HD48Yl7IOpTvIlVaYutc
Zcx/o3SA8J7apaIbS49NjKyCiwVhAM/RBtirIy4LSvg84KhccK61iPnKyrgJ9E2kug0Cv1hiL4Bq
KGCpwL1MYOWBzJ18YkNzzhFJX2we2sryLLh3jsgPZiYrCorZcyuwS/khsSTsNcFJd7fgPIjUpfDc
/5hI+XsmfVi4ebpXgQ5hIcHPQLtu6zTOUsPj0CfLBVZa4P1rzpeT5SzdLVa+rZ6LRBmZbgXepujL
BO0edPhK1I3y8muRmmaHRtOPHnkkZQdNVFooKhZAhvlPIALoj9ZiftnAst7gZ8kVp6MENjtvwxkM
Z4esTsKJ+cBbabpzdHWlbzr4/cLseZ0V+8gBgd5CnPpisCQdrOFRSTMX2FItHir1aPISAMPjmJXL
BPY66Mvb/rdRIWo+825G9FdkO1YhHHRFKu/cf6R+ExeMOsyGeUN+am3HS2/Lpndqzu/fj27x4+dq
UXTV5QTErApzY2uKWLFHihrNIrD5fWhbWtpoTIuQjPgqB+EKHrGoXDD77Do1LsA5ZTjuRDrp+2Ce
t1246SubOHILbrkzhQvZ+cDh9REGFlkWTLg4GxPpugObPRDBnYuR7ygBVl1sJFn2kS/WW+h9sqvI
wfG9ihih6pg27rU6x613/pAVPPcsEIcNVHxDYG8JwJgl5RSQ/hv+5k9GBdYF1A2i3Adc/B++v2nE
Dq5txxTffHzVL1Us9hGAb4V95d+Joj85Doh4IQLKCHohQogP/slx6CQgVsgc02W0sdMaDw/AWuIb
nIKjb670L7dEYPs7OyXhPPmDJGpaQO9hn/kPQfCxoL/DLVjggKXjdPr/vxLYtTN3fObG/3AZOuAe
uOMEQcxriESTySl7CeYkRPwWw8Gqzeg37jxyloH9QyYWQjp6Ls2DFRR6yK9KQUVSzIzjQB6CHOeC
xot5KRjPwNqq+WoTW7NA/ySR1gFQqQGDGaCZFTh3obdgutyCrD8C62T3AUiMosGSvce+Nr3GB7Ke
iFh9b78miF0KAAdfk+XnOp6Y1cmhD2K9436DOnQF1QvzJcpkadzNN/6WNvUS+x6Csfrgvuswvv8+
bv7lbcKMCDEMEk/AWX+1RuUwRvnJpshDBigp549rCKZp2+Pk8Pfr/KkCwKM9Z0EBWwRBi/f6zwG6
9CSJDYvIg0VjDXG3BqI1bKTXGXtiAO3NcjJmH4ojlh4cbb+RO/xJzUHmDPYfGRqQT4Jx/OfF09V3
PKGSPU6jux4CcUGCbyjNP6+ANluENJzr7SGrT84j679ERejOosvcDcOjn/Y7Jb0Lys03r+qrqAgK
WuAD0KtBH3UenF/pZhtEaBOBQf5Rpwg/DHHsDC8885zCg2vMccvXCiAg1qj28Pd39x+VxH99Fmfi
FN8gXh5EYPjqv8pUUA5NgoYu5HFdgDYAmOqjosGR+CnfVrJnA/b5io7PTMfug4rQfLgxyS8H6ein
yBOB3AofIUsRZvkQSK9HEJlcxBYwJfHw6vU00xY7pza7b5HsWeYmbG+yeXaiYLkGRXZhSZm6yk2N
gGLqycsQWz3Iuc6Zyvc4F8t9YAiIAwDSxxnwBSwt/QICU+Q9P4GCaO9dHj9C/OBXf38w5MvXc34w
IRoroW9G2hkMal/0QsQxRiQClh7he4N+mvb9dZMG8inQY3Prx1N/4cUbzEIj7f4XjAXgHV9hh4yl
1boURfPEAKoM++RezKPeY0IJPxPnrujKxcEPXYap1euqqfPkMd/mYN+hw+awacFBnyE8Y8tmubMa
KI8FBQrMr13KlYHFL3H6mAvZG/99mvAsDD0XRq0LuQRU8p3E+8vic34MwISh0USZE3oavuqzpKZZ
LjJKHkHgFhEOKstyASLp7w/7Pz0vX0Yh4uXPKjAkECAR58tHLLZUL33eRI/pmlYj39P5R763mHyj
n4DvwByRseo/zgQZInnW9yS4S9KfFjUsnv1OEXsWnP3xU2BngkgM1jZ88v/82sN8plCkjtFjaMYr
NfHaRe0t6rIBCsGz1W7XCFkqY9SEkjGow/G7LMp/GXZnMen/Xf7LZAMswpiO4fJ2BgDbF6D8PXnZ
RN/FHn/VpyFFANFb0BDBqIhMTUib/nmf22xy9CUH0TWW4ht0d4PyxLfuZL8jfOpq1/U3U8Z+LF4d
zP2tH30Xhvw1pPYcY/C/QrxzZFsEquKfP6B3iAcGwNrchAbbwtHkQRl6PjDGUT6KyedXEHqOx7br
o/NqHB4xdjSwXdD4PVIJYv9gMt6Ujc0/N93FVYecOUCMC3RnyroDuLHvioS+ujv/84vRjQypyVkB
Cv7sn7/YV7ZfIJVvb2btxTVbgumeqWWtLEz5O4vl/3qVwYDQjCEtujbJKkrcTgIs96V9Z4Ppv5mj
vo6Vc5oKEmzx7EhA0PH65ashnc8VF5zduSYcjtL1+ioNWFxyAyYD9WjfuT2/LIT4IHA9eAtxReyh
ouzL2OxCuW6jGTuIxd9zIH35dzFCXyebrxf48oAVWsPmgeECioK6TJ8Ce69s/c1c8/UDP1+EQPN8
3g2eC0G+PLVxDloFTUdzx9x62bPxOvLIPvUAzyMA5WYh4S6IaUUZvU0DMIhD9vT3H/BvNwmPEewk
WHYxx3y5Sa0zBszAb+54a6qGkf2c3sj1x98v8m9D478vcn6V/7VnSaHhIYEImrtwRe0t6yDPAX7p
3SHv++8X+te7gZ0Jhibk5yIM8Z8XMrHLgXbn7R3g6reWje9JAi1Dbr9ZIb6I5f4z9PC9nyMD4Wn8
QwgfDIsb2UDau44xUZjWHmYDPIwFD5I7nL7I5xR8N0P92zVRtouNM4JQzlvcf94aXs8It23X3uXJ
Wx4fOvYo2AUKLYsJaboO9VV/f5L/8nVlkLHCFgHzJlzOX15Zky8oBGssxgUf9iCVfqWq///tZM9P
EZeACDCJUDuFXu5/3pH1qRVwhzZ3ybrugZ1dKmhF/n4XKHD7c+ydr4NTMeynuNJXv7aV4UrAtW63
3qbZbkYBOeh3kTY4mgcKWFmvgF6ISoDZvd76YarQKmPR3yiyssemDJJWY8tFzkuhE4qeMguSGzW6
UbENYHYBB6GHlcMTfrCgswtOBvPQGAL8w3B1YCJE6K6bo+todciIWwypNKRTV+OS2QMPmmciZ/ci
IrK897HID3HDvOd+jd6xaW3rSRByl7S9qOdliqrUzoDrY5Q9okXjDZwYMA7ib1JUZjQDiiQWQVGd
JsUO7urxOLElOTSRsoU2yVZBfC0uc7au9eTH41M6QykUTV1Um1Z5N1IwvyIhpC/OruQwtlJemW3M
9xvW7N3MTXpBLSBLqGUkWHEoc6Ct9KHdBAwPyAhnOqvBxoXUC9D7lGT3mRLmzsH7fZNHgNmjqPkc
Mx/YZ6z4DV9ijeqPNimpj+Dpph9xyAC/ciUIZFDwAOXVAg1QNQHZrI3SvzoCgi2KRQCUdQ0qZCii
Kr5FLHvaJP61CAf/fhYRst7IUQL/XYcFHBAVNUPFfNEOqjki2GkF2NpfYRsS7ODkxQzbZe9xLLaK
dbCoI4cIgrUkl5Cu5VNtXOfVuZn7HyAFx9MSDz7mRxzSiyhZ0uCkGbtHRACB8mShSKrK38jYuwPl
kcevURETiMKLTAt1SvuarwqCAci1fwQbyxyUH1FjSqW2V6TLx3OJcDdx42UeAn2R6fMGL9IcVS4L
858sa/zXUOu59pzyutJb0/QpXMPhjaIr6BHk1niCvxpW9zD/UP6gXzYCxQWeygPGxFpToT8QN+Y9
QGq0nRLP528jqpHDo4by78yQqaSKYpYVGIbheMBq99naLbl3M0BI1uSA8bO1gUIosSWEdckei0V7
P/hdJoscfMJzjuj6NyaZLX2vxeyuQveLzrm4w6nDq6ib2gYQZAs90MLTKzK5hxTxeJeK2W24AffV
7EFubXg4M0R2uF4xJs1WbSibu2BSR3WgO+CT50GyxtBlosHhFoysPaw9+92Ttfs5NJm5aQk6NQc8
kacO+8vkSEGU7gDGJg8rxQsoIG5o7lJIOK69YGge+SR/hqkUL7MMX3uaxGjRhXjeRlsCwgUadVA4
PzZviXd4U8sNHnD+QlYdlkPWBxUoIl0BZRl3PWaJauz9VwB8cQx53RwWIzPImI4l/lE4WDZc588R
yFGYc8RQ+Q2Z63TxZ3SHREqWeSqaq2jSBjeaIaQDmc7L+pZ2bzZsS/DxhSUfDY830CU9UlccqgGm
UOI/xiAYkznt9oHo5jJzua22hI5VrPNup6EVKAfA0qXwWbAjVk1HMuZR1Tdt+jRHnX9hGdSXvFkb
MMskKlcMvMJtyCaHrcAvJRTESFfCsZJiQsMdQ9eAmXAG6cHghYl6Mr3MNvLeAPDaYouA54pU2jJk
3LtMWub2G89EKYDXQ0Rp/ZLFHcTIsxnQNsWi+SHlkKSGlGV7wdEUp0y6fFqi/EuFwLY3MzJ+hFQi
Bi00QloR9pCIr6pZD5h4/BLWaFdx3wbPkLTMY7mOej5BTtm/xR7E5gVTTV6STm1nFbK9IN0U76Xz
UiRABvYlNL3R5ZLJAMn64Oib1WWHEIl2JV/a8AWHKVRh9ap/DIVme8Vw3rOJbS8tcJK7hRqJadwD
d5Oj1aYDDXlt+i7eQVg934NaQNI9n01ldKbPA3LdtZBhXFpPJxdekOUHjfLEGoKO/gd4d3Ho1jUA
RA0xoeY+xPZsHC+SGbA37TUw4zbI+KUWUXSC/KyrPB9JdQE4247md40X0Crs5ndO4aEAxzIXEecv
2E6i7K/xACDC6FJZaC92vgeBkZcP23XvUDjkZdD/9NOEhQEU+tU8gSKH1twWIUeg5Kghc1YRHWro
NmG0aue4u0CB0IYuUfC2ttNmx3RvrrYQrJ4/ZqomMhX1xPVaRqs3Vm28Roem8YMdHZq8XkguyqkJ
zE+svrxe247V2wJgIfUk8HnmdbXsMabtGCVHBV9HuSQRUBiP9+Clg/wqmYIefp65rec8+uR5sj2o
rFH3spNiPxNcNjUq3qG+YoDzrF+eB83TanKQTcG64V9DHgJZoOn8Y59TvZfeLOs2NctFrpmrubDJ
ToHRAbvsx0fV+0vpqT45RsB2HgzCK1BcGEAo4TdTlUqMnblPwzptbVJtAliIt6JPowSf0WHRmpuq
0VA7Qz0UnfiaeQdA2N4hpiko5BZkbz7CyyocJo3V69UFVNFBDY1tf4/6kWZPwP3dq5HLo1CbeZrQ
4FgFaxbdKQgGaixkqIXzrP7Vm7PiOlsnMOEAMbtYO+jGcvNphva3kuFw24GYKcK8GeqYz1CawcV9
5CElFdTd06U88+RkzVE0h8GMT5tBW79E7Ddil7oKNRr2ECLKFKIbSP/B+72P8KsWgAM75CxjuC39
GFzi06UIcgjC3VlsvU9BKBar/h/Ozqs3bqUJ07+IAHO45USNLA2VbMs3hI8Dc8789fvQi91PwyGG
sIFzZxzVdLNDddUbzPFI5YfN5preNqTbuAGoPtrKGKt3dSq0GCdRADjxIBw62w+B0yiV/hKFHlIq
dJDp24usXX30t7GbZbu8EfVT7intvkg0wzZbOXmg/eJt9CoHBZ1pCfU/sizfoBKi9GBrXS99j1Jx
tF11xPFSntDhiAbtO1PFVEeMTXtI9QqaFKTpIdesXd6DSkkL/Yc5tj9Kozfe2xZ2mos90SZsZPFQ
tllogxrCwCHI3WNd5uo9Lt8eIHQ/OIDmyz5Ho+BuZK2pD1GcKpukAvtUeFg/i4lvgKfMykNKre1T
SwLJxLeZ3TcAJMqstXZUeSafMkuzJUMGMQZW5BC4GWXLTAeDOEyXTlijrxhOfAJqU+pzr4JaViNB
LDeSRd9VbQMg99g6gGaq2XdVFRzTym+ckeb4Maua6jEZKVsJZa0/Fi2ZgVcHFWdV4j+UaYYrWSsL
+1ASukPWUUQYKAQadgLibIugR74Po9qtt01jNC+D7P2KtWwTK9q5mDBquCZ3X3SkaoZNNgrlN8UY
KkcqmuinmtfRV2vUvZ0W0hHrRP9HJEVAuYSOX+uOCvgKS9lULSktWlnyMdNaaw/GWNzhwuIjPzeJ
YI9mv6uboN+4SVnu2lyluynotT0WnXoECFLvYgEL71hFT0tqs/chQyPM763kbKpjuFVSn2quiliL
p+em3YuysvPUTNj1kCEQ+OokUTupmBS1+7KDwJe2vWurvvfFG1Xf9uq6BAyQ+9pOTeBG+GrYftKo
dMan0Aon6K2mCuA262YbqqVy0kqrerQ842dXRp2dZ6x3FXDoHiYMeWnnmUfX6rh5sBLaBJhl7oaw
re8MUW5eukzy9waahu+KDNKNDkD9atRCfKqqbHR0wQt0O6rGKrsvvRFB2Sp1i01IJ5OMmyLZueo5
E3wZvetGp5HcVxTO4iECuB9rkVNReYe4nQKNc/N476O4+SntW/MNqKabb8Iub05970WhXbtiB7ME
49BfcZs2jioYyUvsGdF9XbQQmcPWI1czox55fD3HPbIzDuQLAkq6AyeDhp5zMQKdGmWpO8ZZ4R8z
q6u2amR8q1kGD26e1w9h5yaf+0IPP7U+OIEocbXNOLTBmx82w75XdDg4CC3aSlGIr6acB47sCcC9
tMB/1v2iOSTtIOzAdRWvbVxg5T4C9rHyaMp7AHV5rWad/Bq8cublX4SqrHZpqCefgkJPX5rc/SIJ
KF3nmlKctbjsXwy98O7EMmSR0JRHyTL8zf8Ubv1OQUNVZldiD5Ud26hNjzy4CqfIC+solJJJlVLt
3J0fea2DwaVgC50R7hS5joE98shIfK97U1xN3uulJp4ttvRrLerZzvfdZJuGnb8NxKS1s75o7xGw
SfeD3g7PgZrUz2qElrMyqkDDu6bal5G7MUPzDpDv58hVhW0TUqb05A60ZJK2j3LPa6niINyIalrt
wW2o+6m/uFEqsTv4Wittgbj8cqMS2I7eFqesDKTHTAYREIOd7XUReN/YtRSUzfoTDKv6e5zSsAe6
oTyAq6OdbUBVjrpC57Luo5MPawUwgZ9vo1E8+JOerZWCaxvl8dSpurmr3bA4AUf09orm4oIxovpl
Ka28oU0IQrkuk3vFdC1sdzHmNsE6fZLyMNrmoWVRwgy42MuselWl9GcY1OZZVADz8kIjcemg5wSC
Et8NXmB+l0spoXrmNlu5LuuznqTqvZRa9cloxF+6kXE0N6V0CnultysIEja19ng/am6796k+bADF
qLZWZsNOb0DKoYWv74S+lw5AuoHfxWb4W5UbedMpHshMPQpPQdYk+whYJdoBGolJBwSDw1vYAU0M
DoFWgQUQa9JQpLVOpmWW4Nk1SGNQxGw/ys0tKorAZSw/vqNPqd33E3sAx1Qs4AMvf6+LcNghv+6C
smqTzSjG48mSh+g7NX99b5ZS/wkRid9DGMVvqiIwl1r0ubMQsc4a90eDXsZLqYS5U8cubbRelp1M
Nlo7nc7iFuGbA6n45LUuYWKVyx1YzkzB9Xz07poA8LWsF8Kp8VAfs6mdiI+ipbhwjyBfxfg1+1In
3bk4Qew8axDOKtaXsH3U7D518+yhVcPuKQnghwBceqGDRA8xFxPrxbVU8Cai8CZYKFWyVTOwe6Hl
O6pc8ATwxPg+U6xsE6rubyuNmnsUNvuT3BbpndqzPgJguTwPS5p0o9nFT6kMGDxjdgTiN6Jxp7te
h1VvmNhFitxnGogm6JrS27iBlt8rhSQe2lQ0N0VutvvEd6NNoWifoeebRwB36e+ohZY2DqDAWgWT
+UhDn7cfyuIMiAWikmyNmp3l0vis06u40xsp3JD0igegVb/LOLKOrQwuuPdwTeiDSrkv5NHYJ4L0
yc+7ZGN6uegUSPYwh1j21JZgbQMl+p4kUXCIeX+BUokb6grQr+CTTAQ9sM0UnkvtRAW1f8t6He+8
UeRR2YfJ10gQyi9uH+gnyGVAjUOxtAe9r84CqRQ+W663NYuCClebSMesc8fHVjB628+07LkI6GPw
eHXvIT7JuyTvyVNLMdoHqu7+wE3DJ7kw/L3olUBG47gGgppYu7Qi1/Sa4pcJyAku6SiD689BXAM7
so0eLfgxz/Mn8ubRFuhO2IXIsvIsrYOe1ksPZtPHn/ykDD7fLvNdFyst1NxxbgGFZoJ/mRUr3bKr
hbLVRUco5W8yj3CKDSvKJAsh/pToUdjAR5wol8XKjBwlyqtcc1wxOaP8GtpQWH7fHsZCqdISlYlX
jnoUzm/Tv38okzdqpoa6mGlOwyFRycaLFlOJtOJvBq7l9u1Y1+VkixYNJGVk9sErzMvJAwWXYszR
PK/j/hgl7Wl0mydIx68ACn+IQ0NZZq15ewUrwA8J7IJKQRl9F7AZsznUcsuKU1AgTtoa0q6QXY2a
annSXMpKmQ9BBlzckL72irDrUtCst0d83TCDbA65HdjEhFyy5vo44cgKr+EIOyNlXY8MInXSsrON
/DTmAFeBxAl18lV01QPKewesvzdq/+v2b7haRfwEiR6nOXlMTvztyy9cCr1bCkOlOogTbDEZJ21Z
WadLo0SuGkM/vACAccwFF7XWo0rs5qPjx8024b0W+geeDLYQnFK4PpH5GAwvnfjuabvSPbrFSlH/
upNLTR/yO81UfF01eb5RWvjHJQyh0ZE0EPPy1p8Su/5+5L0JhuJclltapN7dX8+rQiOGW1ui6SPP
dZ7dtOOCUsXeieWfkhLAJVr5cHNUEbtRJMJkM0d/k/09dZ4+7E3ZA4zpFV3Pl8OIqu6Aa21oOnb1
WRgd2PDvWqjvtJ4yb7XmTTr96Y8YgD+hJ00Tc9L3obt1GRqd20zEmLZ3lMb63A7p12jQX6iVbf9+
DmXe3qaOTAwdplnvLBkkP0JXanAaWW53bMjsGEfxGk5x+ivzwbAuVFBSBAKKdTmYwMLrtA2FwTEV
gPZ1dq+Kv0RKvJpIjWh4vj2k6xOHryZjbz81Vw28tmbRUP1gqQra4IjWixkD59fjQ1O851JHoRo/
14FWSrUXqxXfj8VB0tgy8Jib1ABnB13b0f0GxjI4flNxUbT6aw8cLNKpTWjNAevJlU23cKxMKico
gNNIVrS5nEYkFhrPN2twDGqDkZ98GpXqX0IgqotTDtKnAHEuv1vOI4TnszI4XZX/Fkv3hJP74fbX
urr+po/1IcRsAYqQ3rwYrQonqr9LqWQn6blPY3Qb97fjLM0WSR3ChgoSJHQHL4fic5CEEAwG509t
ylMTu6d+uHK/TniR2TrHAXQSlONMIjOZbVpoubDhE3DrZQXF0B4QpNkVPbyzNLQq3Oix9YVblcX3
VtgoTuxH3cpsTqO4+gEcGpORI2Lmcy2SREBEAboKpwaPckMPbROlBxlssyJVmzZaQ/AshiOKhKgV
mvRz1GVYUWebaB8Owjg7JfvaN5UdU1eumi9qtuIvuji3aDiiVIvs2dVFbpSKbkgAup2+Fz/LmreH
9leiTGB2JGVDCNk6hfIZ/5DGNZ3hxciWrHJ30xeHfH25dDpVyUtXkgCVAobqGgN9DYQO0jtX+SS1
T3ArN6gQ724v16tMDYwL6B6D5YraC8nTZUy/xQm0RaKEZ1KG6MKQPOpJjkZCsc3MWrcHkpddIstr
mOilsBr2WfhIgTNlGV2GVauqQTrb6h0NIzDIPbh0wuSXeWhJaP8dsnzlo05TN1+vYFA4NMmvUTue
bRhotLBUUe52Uh5hpuUjXkCNsV7LAhc2vwqKclJJBN4AqvtyWKxQGlpy1Tujamz7UTtLUXl3+4Mt
h+BkASivkwDNzxfEjo2obHsnyrPmaTApOupV773cjrL0fQyeOga4f42bbRYlsdxS04Ssd1gxdM2O
GvSPIj7lTbNptGPfvt8Ot3A4o/n4v3DTz/mQ/0Dbagcc43tH8un6979M+RVdn/24ppM5zf98GRgy
8l0TDPjayaoRc8v3tLR3qIU8a25+DxIYbRv1s1FJNqb1G6s1HhOAKZvb41tKFcCLA8jnxMZvZb7e
M1iLAIPDwQky30bplMoBRGWtorTzs7DeMt4mnvKfqqwslqVlj5i4QnmbZ99VuiwIllZXgdQ7+vgG
/5Qi1O9c+LkytmnvzCZVAzyKVBSLBdm4adI/fDxdDGh5oXnpeOJZ44CUqwAV8XPj6pCTIZ4hfZoe
FfHBl38L3R0YitvxFzYEqtzTeYlWHGOc/v1DeLXLylgJRNkpUoQ9qBJ6wRpyfGEaMW+V2QrsOZ55
s0MyaFVK7YE0OlbJq6YYGumtANGAbr6krRxUSy8csPFTviUDc5T//PuH4QxZlY5SJo5OTVtRCt6x
4BmFYO9nn1X/J4IL1PVRmgZ/o6687Ra2/EXgGWAq1CLF67VmdMrQexF0Y+fjpdA5tVxtx+DYxCsp
39KWIB7OOSBy0U+bYxMRmlZIW6rRyWXvPz0S/8vlfEe1nfqoj5N7mB4QfPiBuRRC1LTl/3rR4LPB
USCibEz1a4Z4b9MoGHyZHJoE386KXW3+/ocApGjUBHiQUBC4XJVeFcAm7prBSTzhc9Mj/IJml/b3
aSCYyv8fZC5bWrdiKFpdwUvAJQDvuOc0gs0gWD97n6KpKL6jFQDHwlyj2yxtiKnIoOLnCiR3fs9l
+lBHtf8nmRbbbWz632K5epTKNTvylTja7DOZvl+pIyo8jkYu1sv1o0d3xNb8v/Qzm97feFSQdwHh
Q6XwD2b/w6azvNLwCkSoHY+29kTX1sLD7fWwcMNx51CbUckpJ3bN5XoQaHVlVajz/OACSDvYSY0O
qfbUyeU/LO2pykcxSEUpfH7VGK2AvH/Vj6iz0GkV69wOTe3t70fDYwpk5eTqe5UemLHrBp7kiQ7i
IDsrLI+hC1XWknZm+PfPqQmyzwXDa8fi5r6cN7BApK7CgA5pabYHKZYThA4McYUJsfR1mCxJEyme
XaPL9YROjDtqozOAzpS9YhMbxq7Jjnq9crwvLeg/9BKTFOTaRECuUg3rUbd3aB+gC/Y9pZuYJsfb
X2clyHzXAHeqFLqQBMm8TV58gbhqm2up7mIQrtypZoVQ5DxDjKwRWRC0dniyl5tE+E0su6hfbo9k
4W43mChqfdOD+qo4JfMUCykG9o4JJulUjbl8cL1m5aheeFxeBJktMVzV0PDEZc8JQSpm4jmlwZEr
73wZK/uXUDQSJgIQD6t5ItGpbWKNBijDEAaaLYvl/R/r72x8yEP9rQRy9Q/zh2kEbx7Kwbi3Xu6e
PC7VMipUKlQaXmrSXZcrK6fNXC70z9EJbhzqlAjDhrv0MgQOJTlISoaEpVDFVfDQ6aioxdUXXB7q
+xjSwa5t9PIdOcMBwKCs2Akyc4cGEcHMb7ehkawRDJcSGch9OLiTqnHWKpe/qM1iKRIaKjB5Uv6X
SMGDljf+RjDqYFMDsLKtRGwPRZr89/dz/THsbBkNXt6RaPiDU2rdBlzCbr3guLQdtKlCzMektvgn
pfpwTRlWgO8mgFtG5nY8YWlVpwNqIn1b6ffiIFX3QhtYj6DfgFsGNMf6VEh2YRIVd4VV5AjPZMVG
aNTw/fbQl84CKEnUj+F1Qs+ZzTjCaC0696wBCYxIhEqpK7xlVbey1JYOafiiuL7B2hbpQFx+18IE
49VaHGtxL23TsT7xtq5qUEbGSlq1Fmj2JT0zTes2JJA70PQTM6Qqi3Of9LBLLPXL7albWqwQ0kg6
SPZpdM8ynC7wRo44Kp+pIDzI3YCQtnBQg+wJVOJoxx2im2Lw7XbMpXYDd+Rk54yZJPyIWVDRGkK5
HEgRoj7dZmB4Kzq5Vo9oV/TZiO+VjKyffRKe2li8y2v5H04lDnXszLk7qGHPPmQQ9UWgNzKdjVJG
jgiROnMAF3F7kEsTyxUL2k+hoyqbs6PPDAMjw00LaBOSnQdFEMZPSuG5G1epeWZEsbEL1S56qRJ/
jRayGJmLkVQCup85L+MpMaBx5pyHVHWcdClKahqj/Bqgqm3pjmSs5C4Lmw+eEBcw7QCV18zsY6o1
XXk6caIDpm4zlj8B2dX+59uTOU3W7IlPU5GET+XkQeR++g0fDp5abOPKVVvZUePI2DZYObloPwld
c6/02rHU6mgzqVKAxo6+3o68sBdhCcHfNCwcKK56b0rkSqHR+6ITYyJGxmSdkO1wN741vulK8vdJ
OiVfBewb5ZJpSi+HqXYWrEx6yE5T6c9wU18mmLEtJOF5MNe6Rwur5CLW9O8fplSowliX+4gUuv0W
x9+kEoOYrRy80YVL4FzdnsXrFGcyOZ6k/DVqn1fyCJLsxqFfhsZZC0B+eCfP+hoAzkdJc9uHzu1Y
Cz1iavS0QCYKFi/7+Sxa+aCDhEePEMCTX8KpGc+NhwQXhrXaXY4op17/lCY8uXAvAbKV+tfbP+B6
Q1zGn82sBaMZPCGqIYL1VoD3LoNTk0grM7oYRKUpRhGB+vm8bdpaXVqMEYOUgueiAaqa2JHxdHsg
+rR1L7fd1G4DrUY/ANGVOaYgG6kmhpyjZ56uxb5sEwR+e0/RXvwmCL8wy0CBs+Q51VrlLUOT8lwl
eeDbQiy5SLTm7akdQ+spD3vp2IUUzwBnhsGXRmjMA8LIzb0a+J6DhVRyx+ZKDppXRodcocUiDpTU
AM/LNVa4TYUiQzr0p55S/tEj8UI8K+/uhraOv4egEj8VAL/2YWhKX6KxF77U4Gg+1XWP+FpTImHm
6rGPlN6IcmcI1h7egrHtokZKD+w15JSzMX8MAX6C01CVtz60Xuqs/h10gmwLvhiDHxyDetyTqPt3
5TB4qOWa4305mM0d0rEBhfy20H/39DF+xTIayre/wtLe4eVh0pXH8eHqBMoyfkePGNFZFDsEfI5j
8StPMJp1Tx6Ixtuxpszi6oN/iDVbun1Rq7FXEmtokQmkd63LK9fi9Xmq6HDhgehO9Y5r115TFXLf
s/SzhMD3E2qN0Fy0QngdY6V71FpQcrdHJMtXQ1KhUE+IDXpatJhm97DbNF47xmVKabgonrp8uJNM
YMQ7ZE9HWH4mKmRS+m6KebTrxqh6NGq4hiiQ+IgUg0IQA2S1K7OyXjKWrbkz9bjYDyVmAfTfjI2C
6MR3jS7G00QN2GTItv/1aaLqPGtoBk5sXP2q38KVoAJJDM+GWGxGKvcVSrFw8G9P0/WHn6KQk3H1
LBzQaelncohdwVlo7yXL33Tj2jK+PrCIYBl4G1HeuoZk+Z439NhPR2cF4TfNALQO9rTrf//9OKYG
PuBJUrur2eJZi0hNPyZnOY0fDCC9IBNuR7i+N2HzWtwv1PvxJp+vp0AV/cBSEBWS5Cp8aEXTfxWF
1j9Fml5+Ut22u1ME0bB7H1nE25Gvv9EUGYyCrmNJg1/K5Y2NpnwViWFZnREi2ej1XWt5/xCBEhTD
Im8k1CwxVjxJxUYwq85D+SiggausDuH6RtFknaRYxGYd89d5IiehSRN5pocQHrF2XtppG7eEZrYR
48Swjt7YBK+dQW9Ut1IV6WpIyhurbgsZ3P4QICfXa8L3zLXKTS265Ybq9Oc+gF+GlDrg/dTXm71A
xeYpamVzi+qpuS+sWADjPsRbHmpIqijyi9fV2qPpasIxRBPXs+G7j289Clm4tWSyd6wAF+TbpkNY
RsTW4L6Ti+4tQQvV7nQkYO20EtAgr0px2KZlbqw1JhZWGA0lKP6clJQP5mCsMKnhJ6eldAaympzE
UAW+17TtE4Q3adfqsTLYTZXg5qf1mXgEuqmfQvQ791XmySQ1g4Z+tVXvy1BSeIoP5Q5Goffq6Uaw
R9UQptvtZXl9opMjAGjnoSHiRzR/FqfhUHgtap9nTWmHba0UyqOsBsOBnZF+wiOlUFYCLuwDWpnA
gUhIVDAus8dARBbgeSP9p9xXnqShfh6FdOWWWuiC8Z6ZHm8ST8QF9v6o126BGPTZz6GnxqLa/0Bv
VTt0IYaXU3J5r6GedgTnAsVWxYtDw7NmSz2yWPsl8tX9RVFDhR7EQoBxPT9virgbylwy2rOPVv++
VNziTYlrlJCtLI+elciXX8dc/zEMbrZvE0D9fo5vKmyQRLAzy11zaF2aGW5SKuIGVSA+wmz2xdoQ
6B0L3TlUo2YLfy3epWZLzQURQpP0iE0hW+A/Td9qXoDu0GquKywJXC7Wv18ItEwQ81K4GTntZ1d7
iF/jABGpPw/p44QDEtr/bi/t6ztrwrH+/wDG9G0+vJH0gZ8uR2l/NsVvSeDo/iHNnm+HuH7ZTojr
yZ7amr7w/Mj1XTRtJbgU5xIbABUiY4LsQdKI6c9Ct7wfeoWMa5lb46ZHGXxEFWr4+5fEpB3B7gVL
NYEJZ7Oo4K7kB7WCHEsHzMbyvLM0ie2NdFRuD3Vh6QDdxf9kyv2mItrsAqNHX2ejEtRnS/4sjTvN
v6/6NxlvLP9gRtW20A9BfcIkYyXu9XlxGXY2QGHQm6TSCBsq2niX+Lp2GhKU3m6P7voY1CXE5MiI
gSki1DH9+4e1knhlP5aQo89DJBSbKBfaTdCmyZuQRN0+cmF43o63MCoSNr4acHOUbf7kvR/iBWXe
VZU+3aTDS6J+UbXvt//+9bNjSgj/9/dnuUDdSmGaqIJ07uJAdLqyrh4kemCIgoitUtidLwdIAIrF
Snp1veWmaiQ4epMeBcfeLKwZp0KmFOl4jkRUItI4uktlJMd1rXy7Pb7FQAgNUipQgZXOcZKRHAtW
GA3j2SxzaEjyfevB/A2HVdvshYnkGcHLDcwUue/8fmw00gm3rBhR0O/M8a2ifCQH6YMKJQoFrduj
us4d6PKiEkCHlxcD6eLlKvRdv+ommpGjg433lN+a+9TXX/XmLoAlhpLJX2+ti3CafBmuR/IXrKeb
OYJ215kD7LP/bo/nepVfBpgth1CXilqW/BxF3vBQ1XtI8H+9b8lZyF6AbNNAuloHENAgdyVZALq4
E5Hh8OH2K53t5cbeVfEQ+evxXESbHYEqJjYVehWBE+goy5jho6+tZvHXKxvA1fT4UTCvRVBxWpAf
ToYmBdxYICHoiIYINvZU5vjmremhLQaZ3kAcegCb5/JGIkJ1GPO2gcOr9Ynq5KOUCY9URouVCVtY
0BNgYYJlY5x8VV1Og6ECCysFIPMOfXjvxXeYBOBNRfllW66VsteCzUASftEqjVGJ3PTqO/U7ESV8
GVx95Imo8/xyMY+6vRqWJ/F/g5ttnxzmMEZtDC5CbcFFSI5uJLo0KwX6hT3EFHLvKty+POpm6yFB
R8XjrA+cWC+jN/xqypOBi9Db7bEsRUGpzqIXL+IzPIfQj4o7uYQFoZPI4pOcvNex/Pl2hOuDFKwW
gJ9J+QwZw/nVgBlC0Scts1XWr3V6j0ooHGTZ1rGxAs/7D+vuY7Dp033YROivGR3arIHjCi/Yq3lh
jwdkaid5uMU1EnLuSp1qaSmQUAMzoFl0fUsYWaqhUhP7zogogEJPCAcKe1TWYEBLc0ieQv6lg2ug
SXQ5rG7weH23vu+E5sGyTpL4rEjdQZCRsQh/3v5cC5uJxytcNIp9C6KXWdh3vqsMnpNizOO73R6J
oZPYV29Snh4RP7xLonJNoPh6Fidw9eR0PyE2pPmlLveBKeiq0Dg5kiaChzWuabavnpysfK3rZI84
9DJAhkiifMV/UBMq4bJRtk6GF9Ejndl2y5MJa8o+Mw6l3HYr8RbAilNAHoK0FAG8zeUgtVFsxbKH
hB9Q1HIhF/lgneofAZZB+bn0+p1QjxukMW5/wus9TQoBQh5dMMCnV/X/uIHgqmLu5qTGeCyz9Ixr
w+52iIVHwRQDzhRXMJSpOVDRlAcjGIIeeYG0tT1o70geSfkxQzYhxi2rQdIhwECnx5xSTYSVA/hP
9fSy4D2pyvMfj2y6U3P6gWWqdYHZe+1ANnjoA38bleZW0tM9pq0nHVVC24IjXCjKbkgRbvHKprb1
RMDxFEBlnv/KA6y9dHFbFO3K9llayuiN8jqcikFXhDUBq8ls1IoaVLMibBIt1O5936T14ZZ/6QtP
cZxJ4DSAuknmeFX2C00lruilVU6obDM/shuct6Rtu6aTubSaqKqA1ZqqKsq8m+SbTYwaklw5id7f
AZJ5loR45aqb0tv556QMxQUhckBfOSKjICVROpMbx9XQQ/d/9bGPOOv3TDUOhfgkxQ7KSisXxdKo
PoacZXTIKVsYzUiNo+QSWAnpNVGaf9iGH0L8adN9uItyt1FdPWRUXvorUX7k8r/8fZCarDRgWqQK
l5dCzQKsVDFqnRb1vjCOtumaEOz1XQAAbGrCgB1CdHp+7UhVaah+oTQ8S4Jjoop2XTZkdO2nJHbf
fCX8HknKduVguS41ExO0qw5NGBHTeWUl8FTdx2SNmNHB6r/G/iMwPzx5VKBJ3i6o36OiPKrl4XbY
pW0LoUgFAct7j+thNpeTcJoyshzk8jPeLVjc9HY+rKA4F6+Dj1FmiaNpKo00SCLr3Bzi77GgqneJ
62mvRYFpZjZKgK/RbbSD0X8PrMo/y1gLrvyGpStwOpYUaWoOQ/C4HKihRYEkWEPjoACJ0N4uMaOD
Lt8p5QpYaGnpmIouogg96cLOAUoKKhP/d+mIZnJquvhQydZZj+gR58Ojp8lnv1k7D6+TpKk3QX8S
iBKcmasS55i5ZYwQixMZ4qZrn8LyrsH8V2xcZFHXyucLC2YSY6cKQSLBKTubxypHkrF1q8KxMnXX
5e1BlPtPaa7+/TFFrRbEPOUBiivzBKIwy8bNm6FwWgQesK8M++Pthb+0JkkUkFuwJv2BK4xH5XuT
11FeOFL4HANjpjuBS+cjDuV41T5IjbnVJCq1yco+l6cSwOzM57FLIYcbTJyyiMuF6EbmoMRWWTlB
S8VbTm0doFzhhju//1K696N3kNyvrf7NxSFTxOsYPSApfDHbtxG3RIkHVzzpiqm/+7jHz7S08+JB
bVcwKUsf+cNvnGtD+LGS5DooSaeJv1BqUIrQrsS32x9gLcbsTDBoSvulUldwVJ/k7Fui1FgXrtwU
C5uRuYaqT+arwiuZ/v3DTSTAP22bIqwcdN+6RxwjhTPee4qNL3tmI5wF6bAV3gak8/5ldX2MPPvK
cg7RXUfUzTESdGnUo5o/Imu082PZnpzf632UO6P/9faULpxxk5YHDQag8hp1tcvhdq0mce3KuYPq
5SYovlWKbvfCvg1+3o6zNK08JyRjQkjBm5h9OgGET1m5HDgI6dua9GzisY04T/nZz+6CtW+4dLp9
DDYblDoEmN41BJPyJyt5H4qjV/2s0AtQtZVsbPpLs53J4cnzjwMBwOEciIWmlWggdgUxL/hSoIuO
H+TteZMW8j0FaRySPcAFJhnG5QcyJeSJk0rnHYalAfI+5UvhVl8Uv3jsW2NjBK1dNeUndxCQzgvu
saz6OfB+wg/JpuV7DCNrg3fBKUjKn7mqO0CAVhBUSzOAavd0i/Ao5eV2+fvU2tD7Hj9ax0BvcAIm
19HKFCx8TZQ7oHIADoJTOk+qMR/Gg7kUWhiWKOUNWvFiNsmxwDjJQIhrO1T99vacL+yJSSqECiNg
vsmk4HJIlQyywmqDznFLGERVM/7XmYWxCcrorq+6338fDI4caGv01CbM0GUwRclrM8HOz0FI9mz4
yVMTgkAb4+c+W3uILo2LXNFAzQASAGvpMlRYCWalj0nrhGr4FW/0bR3Gr2Zvommr/MNhhi0CXV04
/uSIc3MLC84ogkRdBxkL9Tux6R56sXiQFO9YAE264+bct1L0qIWYQ8bJyppcuCfgzE2q9GQbUDKm
FfXhDAcEIZZJN3ROhfZv5n8X1bMbrmAYliaT+wG0D+JvvC5nB1o+Qj6xgMWQBYd3iKQhRhF976L2
1aKOdnuJLBUQOKBZJZM41rU2A6K0IgCvQnRGo0i+dlYy2bYb3sFD18/GXDzd8SobTvUY6dsOtsg2
ScviqewtaWVnLGz2yRyLFj0AGrqAs4lN0Q8B/QqsXBrIv63aTsrdylgXLoqLELPzzkcyzQD5PDqt
V23q4YuYKHsDLMvkOOrvIa5usuEZKfj9pH9XKLvArzZYXduidvDa/pDGTibqKz9q4VsDpOeEx0nB
BCU6G7ZhppmK1xobR84+JUZ2rPWvBdreVR9/vj38hdHTqgaXgeoAuA9j+gAfVi4AAD3sY4Gjx0Mk
t4YkVW6U4MHM7jGk2Ub9Sity4XKhcQxrCaFAS6O0fRmuRk0PfgKiAF4vCSj5KMYx8jEYlkeEnQGm
CCBdh8S790aETseo8Fc20fVGBa7I5QGBANAU2I/L+IKq1V3SZq2DyPWnvoXawkrHB8FclS67XrmA
D5CXoikPMEuadwhaRC7LxlJqJ0SobNCecu01rn5r3ddkOIrICnt1gfRxtMmRy2yGcju45S7++yoE
PVJqA7Qp2D5XNVXS+1SY5CTOQtHZpllsdG2FYb4woZC9ISnofz7p/F2HhEvVN01tnOUc6dWm3KWZ
/KzF6V+fAzxTuYnhJfMwvmr4il1jqXlcGOdE0zZSApmzr1cOveudgBASOF1ejpA8QLldLg1E8vHK
cX3rDKj+YVCFyC4Cq7V1Qf8RmM2xtIQ7oHwrQRdWyUXQ2fajFCxmVRlZ574AEi2IWG4fbm/w66ME
kiCFWHnq8gB5ml33ZiCIborQ4tlP09JOPW2bZKlT1cok/LuSnC7GQlXxj6fTdGhfTqGkB1jVV51w
1qz/quZdU15a+V0IVgr3C3M2qST9vyhznr8MJ6arEqKMuLDoiGOL+d3tOVuKAFmEVg7FLrLgadF/
OBSruM4rpc3dc+xnOJKLD14mvd4OMZ3gl3k8METgXibQelp7+uzDI9dcyKlvWeciot+Al+Ym0aWd
hn2KIXvoIlfJSll+6dsYYGkslhTOSvOTFxUIxEklxiQJ6qbqcD5HNVRJncJf+TyLI/tfoD81jQ+T
NyZ93LQ9gYTgWe6e/P/D2Xntxs0kUfiJCDCHW3KS4oxk67flG8JBZs6ZT78ffbEecYghZGDhXcAL
13Szurq66tQ5WbVhPAuSY+souGugwgVj9K+BBhEXaFDNL8rGhcRUgBT7qCA2XRwKAHq+/zVE/EPL
Pn6QJpA9YQhBUkBdc6coTMEL/8zbKCh6JD+TNLuFY8mC8fa6ayxUfSYsNC0p6w+D3zyVlY1aic28
04897EYw8IZ3kZ/eNrq+8aP+R9914g0Lf5GRu+n0dPsP1qfiI4/0iVtpzimqdXCOmS5zRaWcbqN+
ryHkJ57E4TYrclS2c7ttDu4aYmThOzI6+NfoFJzPnIYnby9AoWsc+2ZwxKhxam5lP0f1WlL53yuH
b+F8AzTndQtZFZxLFw88vXR9CZI9XPSoC9+KYA1hsbQcwAHTjA+cnXRn3i8nTXszo7smgMrT7dx9
0bzO1rR+J8XpLoqK3fVPNv1rs1iCQ/61Nh39s82LQteEUNkUjp4sNXbsIbzjRXel9fGxCSopMqw5
tLplWFBmV0mSQkkSA/E+5uV40+TVfUBPPYrXMvKFrwMIZupv05+9xFaIY4EMUmaaR5CNN2WWb5PE
X8laLtNQeCdABTDTMLUz5idslOAabv3aPVqq4FjqS64/ZfpOsU5u/M2tHqtxraO14BDoVBLrUYym
9zt/CXPtotBcS96pL9F6aGrTLvz+gKyioORTQ2Nc8fAFl5jQKdPMxvTfc5RtFQy5OaAicAKzPDj6
kG8Ct90OUlutXCsLc8dU2HELiE7Bj1xk9PKIjoNRgX7Iem9XGfk9k+mHBhGSxJTv49RApSXRNlTr
EQggG/YlpF0A0K8CYaf0bHYIzn/H/NoJPa9Rxtb1TlDoV0co+TWUQBT5ybLgeM/RM9iSxeZ3as9l
Ydba19jT67sRMLKdl4P8S0TE/vqpXPKxs43588Y+O5XFNBxnoLB+AhKzEyGzrePPQLw9D10CsE/o
LXXjytW7ULub2h082uBMBnk3b3xkhVqmhp74J8usBZAT3+gx2YZUfOppFNtq3lZ7o8tyRzILb9dE
Vm7LWcCEcdO0dlEm/Uas8mITeE2wIWVRN2EYxHe8VMqdpX68EDz9VqZi0CKFmnGeb9cIoA05OOlT
ZnZPWtw9MxF49LRoY1n5Sl66eBrOTE0R5+xTSK2nR0Id+qfCUIiN331e+HC5X//eCwkW8zdM/U+8
NhP14nsjOlpAYmJK7rHT76p4YBrTdaLwKVbXGvJLsYT+K3ApiiLwYcxWk7qIGMmm6x4190Gwbjop
3CCwzJz20VXXOB0XbbEgiqE8IsAPv19UoPRi2paqwKL8B8un9ps/5fXAoATiwWtTOos7OCESp7IH
mO/ZDuZFLFqcVOEIzmmbh8k2V90vfib86rxi/w8fi6vfBBkNbmue4QdtgfyhKrrHBGI7xbuXq2Er
e/cxfZfrhpZcb6KBB0BFwfoi1cjVulOttnOPo+Df5En44A3aoRq8lbrGQsUOCsIzO7MP1TXUJl2r
cY9Gb332o+B7F1Aab2RrqyTjgxDITsboVVYpu1oU97WSfL2+ziVHYT8NhjvZVapJ7x3F04Q4ZUCB
GzWCwCTvbCGH71R4iRGtTD9dt2VewhBY7Jmx2WIzva+R+9Pdo5cynBajFEmEN36hztjcKm4b7Iu8
1h2lCERHUCQkd5BzRH+tTEJ0IKvBltsaERYKRFtjkLNfgW98EZADMV2dQD1W966OCrw1xPK9JtXx
puSVsatjAWF0kd5mRr3bEbg+bG2srU3CtcKMSeo961Hk3uRVad0l6EU5FgorNl0/y0mjyj2Uottw
F6ruow+jr+MOknVnecl3ZOjKu7Gp681Yj+G+61GJQ5muuylSNXtE2qXauilKgmaiuw9lFP/um2DX
BE2DUH2XlI4Y6u2jUFe5U0aDYdPKd+HEr+obueFpTAlTHVDHiu/C0WrhWBgUJ3NhSPb00ENB00sO
URt8HYTa3zDKyg/Wxx/coKWdBCh1uHBa7cZRtey26vy9Oia55Ch99xvBl25z/bNeHBWaTlTmwBgS
Pi8LMIrLpjU1Rk3h1LXfQIIlzYrnTKHxXZIwmWD6bOoUTBfYLMLUIaN8iuUKRzHwG3tEX1IwyxUb
0kUY+2Nkmv2Bk5RQNh2Vs9tmdCuZAkJIJtIzd8SAe7rjuezempD07Eav87+zd7Ft1nXuZEk47FJR
LveMoYaOJuXBTzGvpY0SoJ6hjVE02EJhrTG3X5zW2U+cP7faVE7LKvZOrVX8pPdcb4tmeDIE6WEs
Sgep75ULeHnf/27JbN91sXdHKQq8kxH4W9X0naD7ed15Flek8TTn1axd8s/IOQJfuS8IR13/Mlii
Uyd3muRtxvwZnNJ1U4uLgUxkathPg0mzxXidGiTIyXgnNxxe4kT9xOTe7rqJxaPw18S8TA0DpKI1
Os8Fzb+30v8E3YmDf9mwMxOzgA0zbxl2mYgLmGC+q18Nat4GiNHga6AaH70EJ3cjfYDShrzl4rll
1DoEL3XloWgEUCS9lYfftfv7+pYtOsCZjemrnZ26nPaIpmQN3Be9sEmG1pa6H1mZ21V7hzDwvyxo
6jLy4CGQzF/CshEHpsEIwInJ4I0nf+sSeVeI7j9YkXhY8XIEiSObyvsljZDeqlPIOpYJWlei+qMK
+u9i799c37klZ8OLmTiZ5oJIiN6bacmO5bynWNHmLep2QnOQelR7cm1t15YCI7ywEDcRggFGzgJj
3qHBFzSc0XawHlEDOaAefwtn60bsVOcf1sSYDhfKxG40f+ATJYAGuTqBXnrV/V+ucfD7lZRrcduo
rU/9UVllaOf9thWFpPaAg4RjlYf+zcCs4l5HCHCfVsXa02IKx7NrSwZKyi3B7ciTbeYIsckYaZ3R
rpea4VNkJZrdZN7XMQ0+ESfeypG8vDeRj76+h4tWQcfTQQIFcvGyR8NOHLWolo5Q7W09cR+mva0V
/4XuthjvRjDN180tHGCGI2GcpiROE33+dtVM1xPazBKPbvbbSw27DFy7g1FQMe4KcJfXjU0+fbGj
gDumfhID4HOfd8WBCdYwlY5R2rl3hsIrYAjaeFdKwMhU9GWH1Jj0G/XAVkNUvq9bX3AdiqvTe4p9
vSwlg6Auu8gLpWMr1Y4ofy3LZ9cXVpZ4WUbmPUA2zq3LC5sq18xBvTD3raCSpKMpP/mjbDfdrZyJ
ttfuQmPjuUjoHqzox/WV/fH62caC8qSjTObDPIwyLf0sDNcuuX8cF9pRzaJiy4A1MyOK4G+DohYP
iVgpG3ibXqIxKVvbKMdq39Z16oxjXb2Zpdlv9CCTHq3cL20rNxo7EvV6L5d++doqVf0pRQHdVooh
euiK2kNeWJCf5QIFRMkjnxOHBEct+uCpHPTXfiiSQ2/0siOKTbsja08cA9xQvMliCCz1UvR3whj1
26oYlADVLBjie14dR3cU0EIvIbYopHyt77PgePReJoUP8D6wd82uqbrwR8b7W/MYa8mG14OkvCFN
3RfHPIfpvHgFpnb9i1wW6KAWOLc4+yKxLAhZlaGF6MYWAkSmY4Q0mtxgW1uZ7SZ38rBTeLPJ0o8+
2Tb6xy8X4BvTdBS58CWlbF8YXi4LsXksJsnCQr9zg+pzZwYrJ2rJ2VWIu4CmA2oGijNzdr8ckJ8T
6HRHKANa/dYtKoimCFhCZuv+dzm6TVXNBtJwfXcXTvI7s7PIHIyBEDRjYR4TL/upDNGPtg+2ffIP
CRRvIgIuC4QceR6ujIDmdD7IxhHMjp3Lz23wOTbX4MwL1zPdTuAm4N4WKBxFTpnh9/Rg1FbZpgNK
lKPs5Mn3Kthe3zR10RLTQYBPuYgv2OS0TGnSUPSMI33ceteHkD7l49i+KIkFVkIPyq+GGgg7V4KM
q0Z0d6cxyHkIkf7dD5A7ejYLAJojCMptF6TFDey+udMoqKjmmh/dooqY3uoBJddOUGVnBKn/qulZ
7+hFjjxizYFr+krfhYWphbzpu9QDbRuWz3U76m8hArR3vRabaMpq0a5CPfhErqeBy3PN+8jXWwcV
bGsfZkb/KI1hcDNYaE32VRM81kgd85yTMjuvdOEhLEFoX9+7hUuZoPp366a/P4uv6lgKoyDwkYru
hUELtbovdcVuqtt8fOqS3XVji98JnjScDsgp5Zv3xrKo73TCrn5sQybGkkOSfWeBdic9X7czBb3Z
pQE4gYofdzE1snk6TQejDMNK1Y8jKtG+9M36OF8FQXDSt6Nqyn8uCN86OeBooQ19LJjz06NHT1ij
eVtIXxgkZFQXwnkUvObJbVsidU611j0yHenkbfuLYHiTVaat+NwuZV6vfJs1ezNHqNtEbCp0hI9C
3DwqpbpPvebgyRSQYNXO6nqttTBFsvk3Ol/f7JVQupanCOXgHt06L52Rt/GT6xtvyGIjDTuU1i4o
Y0iCJS/biEb5uxXSVyYwvMNoDLBGwkr5ct1nliKvQbQnehAUcZv3vhmKYaX1PS08zTp2wlvbAOf6
eIYPBu+vicltz86aj+6ckYiYqK0HRXqO6+fMXJn4WfL8qWI61RLo2cy9RoWeXLeKwD0GffEtFCCY
MI3gcH2nlgpS8C4BkmDin72a12YZ/K7GVLfcYws1IBOfDLoeHMbjfTj5QiSps9sqxleDcO9C5ZgP
1o0u1NvGcL/Esbq//mMWF0yd5s+bFsTszI26VBFbJYupLPoSrF9h/KVCi/e6jSXXmJDNjMDSBbug
cRHqsvDUVOZoaBMcF6nOolF7e0R56x8MARTikU7Fm+fZzEHqPjfRGMZBjOShkZSdFMWP+uivHHVY
txcOH7OX/zc0y24MVZS8rhqprrdKcFdALL+TzSDex537hbf7uBMpy4ZCqTwghVrsxkFxb+qmzbej
q+m71K/KLTRaiL5IbWE3eSTZzCD/VKg872Ooxm7T0Wg2tUvVW5DdZAsOhrmppM/2CJygkQYYHlu5
br3KUV/dJ2aqbfwqo2xNPrGPDTHY5gOCeGUdl5tCDionLiQG+2NK4anVtndx0Ac3Vm31mV2aamEb
bqZvjGEsnTYYtF2aZ+lt7SnWTg1GtNyLPgZLCAWd0MdwsIE93EcZEdsLq+4g+qFh04QbX8zB4OJG
Znffl4F2CCUoUlEkN+yuqsVn1aCaMVJe1auIuWJxeBRdj2E6bXxJ+H89Vq2VbkdjHPdVor4aevyj
ilT+lSKtDl4c3qtigki9b+ybfhTRKSgQ9uj62FGKLrX7XGHgcvTa+2AIBeCq8eDEJnOQZuMNz2JB
7pHD+umUeehudGPkL6iIbCF2aTbw9WUvWuqXmwZRoE2jZ/G+bDLVgaWnd4CU1I9CoOh7Zu71bWMy
XwV4vd8EpWahDJl/tiKzk+wRx99mfZmgMV43yDK5BW2IKqd64wXegxHlwaYI+tHuAY7YsTK+FYMx
OmUjiUh1ygXQlLK204j0iUZj89immbhVezj9hknKWk7U9q7qAglcWtPyI91vCCrIL27YSrdWaXSW
AylT+71OPUnbpOiqbzTmTq06gsWTBHPHlOjvpG17G7R+8ttrhO9yV6YPY0z6Vltp8NwMAhNbTdc5
9DINRwzqeku8UD+ha+1Lt537qU9N6+QLaMeNWu3yWwfjDgHiZuMh7OJ4Fk2TTdaM2n2UBslD4ouj
0za5haBqXm/kNMlffNkoTqOJBPnkSulNz6mxxa4XefgEJGlSmNsGEtB0PRAY3omBCFShjF7VuP5t
lGXyaDaN4lDPkn+rhWfu1MTz9ihmdfdWqJibplTzXa9m+SauEaoCIl8d46IOOUVevkuLqr0NoFti
2H2s0q2OPt7GIDW4qzT4BSkistA+CTaxGL91pdvs284PnoQQzTL4ZrwXWe+kibK9pZ7twcV4Y2TR
sE/ysrChlfRvpVCwDrJYa44x+j7TqpK5zyqp32RS126LvFRpQCMZPKadfxMoVb5vx98tovQ+fltR
dtwogGpXyg5LeQlVRKjsyHYY/pgFeLFrjU7PMveY6dnE7dEUdpX6sKSLvzO3vkeM/df1ILwUG6c2
OIByZjAuJqJ6cB+lx6jXseitg1IAOMn66pCVLlFBXoOZLF1fyFsBqwFOrZLmvY/4TRnKaRjQ5E/U
ZiuX0lPF9OXKDi7Y+EMzBWKbTiKCgO9tCKI05ok5hqcgqezOoBIyfL6+ZQvfCH48DQgUzB5092e5
U+6V6F0HDE3mmnUbWP+BKgzH3qkNajL1z3+wxaMSypKJ8WLeae9NwTT1IQtPbWxAt7njT6QQduTh
mzRfuSgX13Vma3KVs4QtSBU974jdJwXIGKza4dexFelu1HrswDmo2Xmofrm+vIVcY2Kxp+QwJRoX
hWZBHDylHsLw5KfBXnTvhyC7DdzX60YWXJx5HzAfHKuJsmR2/ctWoIQkkCHzYbDgEvxr8afkdlvX
WhkMXzM0cz2zDUwzznE9Rfplml9TQbXd8rOWrbQDF77Tu/XM/I9hISkNUhEPH79ltLBzeHkSZjE0
76mSv//D3lE2B1JLC+oCgKENiZ76jEye0IcYAL0nof8ZdgT/uagCOEaUfE1aecEj0C3USbT/UIwo
s48lNjAXw6MbnjrZBTYVPoameIPi1srLYc3MFEXOfF1SWVRtVewhg0p5QUtVva+slQO1VDxkMcRz
AH4TL9ksw80gxq5hLg1PQy7F3GtMe8oBxbRYG4eHJlNah2swArCeqIkTNom4UXsr3CRelK3k2os+
g5YbkYR6pjkXDeu6SJDDjvX21VMSPcjNsxudlOAG0uMVSwvxF2DoX0uzKFImgj56ZR2iDMnEhKuq
kRNxz193y+mimD2nMUIPYGJUsijsvf98Qys0bgUf5CmJybp6xxd+jI27nYBcldfaTfKrWpNdW/CY
qSPA9k3fk07Le5Nw7dZSFwtgQl31FqblT33He1Mr177Uoh249Rldm1hYjdn+yUrMJI0Kt6tYlZvK
fKtJktcmNNZsTN5y5v1J2BrpGHOD1X1pqy0EBUHOk3al6DH90tlHolQ/BQ6Nag1KJe+teIaverGr
BCdNG+mY/I7qYofCRQnW5ro3LBlCdQLWJPp8tGtmywm1usgaSQtQljz6ym+h+V33hqMOa0WqNTuz
opFcGlReoYslvv9I49ss+Fm2G6NeAwUvnKA/nTVuRK7Ei/xCbEovUUdY5Tp52LiWb2fJWiK2uBLY
fadZLZPKyeymGqW4FPVo8E8ByCtbF/ODGaYviiEchPzDdCIMGyFG/n9bs+tKHoogKrmfTnGLtpE1
KQ7lg+BuZM0dt9cdYSngMqY3yWeTz8LgNTn+mWMLcejVmt/6qBaaG4vEOcjGN7MSbuU022i+/1uu
xG1PDdV2DWvbuuJbpLofr3u9+w3T3p/9hrSmxAz9pH9qpVZ3ytTcVkH6xItn7a2w6Cdni525/ViN
oelmIhHJ1O+5zUQHAQthZUsXjVAxp3hJGoASw/vVmJEauJVXshrB6gDEBfdSDzLo+ndbdMczI9OP
ONuyhvFnqesa/yQWJ0X57uvKXpYTR5I/XbezFPfoAE2Uk4yuXNSxeXTKuTfACJnroZ1oEiOk2yT7
et3Iwt2E0s9fI7MokYkxlACQ3U5XrVadxOBWEO6F/BDF35viR92udCjX1jR7U9VRUXmhh7lM/OzC
A2lIe01ZyZZWljSP5IkwpiaC3CxJkzaD0B+gxzsUYrM14+ahUpPnslN3lG5W4vq0U/ML5Gwn54TS
eQEqpOojzArfPKWxQ/dkyacw7fZ9VdhgHa5/uJWd/EPrc+aFVjc0uohu2MkbhH0mjD6Qf9mFzKVZ
uRjXDM3cvWvcntiEIT375fpPukl1Zo38aNHGNGrH8DL377xTXhqpV4e6wCWiqnbQPxXDl9T9+ENk
EkD7v43pN5xtmAcxet2bLky4Vuak7duofa6anTjexd7v659mIX19Z2kWUxWj8jot80jXu209wogE
mliWWiekVFX54+66taVwdL6u2QkGP6HFkmAGp166D90fZvgfpJoorf28buZPk+XCv7mCJ6n46fE7
u4UDMxyGcfKDHiUau27b7KFUqC6XvZE7MoDnLUhoFQwetcUut2qnhZTsm9ww/14L2VdZ7OA5amn6
yUWoPSVp0t4Mov7We6RCQcakkGHVxp6egbGVWi13TCEcpu2S7DAqOs82A6glRyh47RzS0G1lAUA3
AdXYrVqNOz1xtUPGmOQKicHi7jLyTt6OSoKoz26UomlgZxkRWZMT69T52V2GikohjE4Yqd+v7/Ci
20AhQMN3Es6Y14K8wis0o7WC05jQdwYCUN+3NX0MdCLyu7b0AttkEnolai3dmFTuDFmhsXFZ5Iqy
Wg1FOhsn0x9h3BiEzlZTYyWELBphHJ3Mmlk8NOPfHz2YwdJyiPjOavEjhNoibX9c37rF+HFmYHYG
AJpneljCNhx4xmEaJ4ws/ROqLdvrZhadYZLdYhoHjMs8dR+11siYJeG1OP6StcHpkboq9S/pKK4Y
WlwPnBLAaGBCxO3eb5hVKV5OShCegFWgt0v1OpIcres2H18P7R1ghrSzwZrMbuO86Ts3SrrgVMHq
RJ0pYUpi1DZNJdvXDUlLC1KYLBJRAAcNNZcaUcI8l70e3y79du+76WehAobXCmFCG5nGRQYlQoSc
cOrvu3hEoXKwi8R4iNx+z6Db3lgbSFvKESjkAXaEOBDZ8On3nl0Glq/rUeCa3mkUlaPSdMPGd3mB
VUp3m9fqxmryk+c2r03bHa7vxNIh/yNnwMNPhndqZrgTRPSVJMbTOCq7pOs3Sibvetk4yHL9qezW
9AzWzM0caZST3sxTzPlgOfKu30W6sNEV2dGS4Ug/8x8cCgoSWJEmyi7GRN9va9TmjJ6Ogc9jMHwt
lIg+fUT5V7C15sMsIWwQ7Ni8CEGA8XCf+W4daQnU/1QFhuIuqr761n/XP9SSx1L1J/OexlN4q79f
ClzGiWdqQXRKC25vtb9TpefcXGtfL0XGifIddjwwK5QE3lvh+5Dcm1F00twfqfe1H/bXV7GUlJ7/
+7Pv7zVRmFAgjyABue9gSijCtxieAa+54wWdC2ujz9M/N88Rzs3N4jBsK4Pk1tNy1MoOq1cfrcmR
znK08nHWtm328XWj8cugYllm/rscU7DDr9f37VIWfbqq/n6Y+YhxKk4ttSyO4DC1DnV7F1l3gnsj
uC9Z8CsUe6dNn+vyp2LdNNJOkYTbdu3LXfrfxIw+zbdQJkI5d7bEbAh5mBtjfMrz13Z4LpVbWfvw
2587H4qxqTXERTNHtYde0FmFIMSnIK7I0VLmvpDFStde/pc+iKQ4EwfoIwFnv3jH6l6hj5Hmx1Tl
nxJ3SzP2KQ6eemD6SXWr1qfrX25h30BlERWg9GMAYf7hDEMYg1wN85PR3Ja+ZTeNbwfDylti0Qgo
fejCeJ0T694f28wIAgHFx+xkIMN9iIK4fVWDsHlRu8L6cEilRESFFRpmukJMAb83FUnw0qCakJ8y
DyZk/WYYThkN9TU6n4UVqaQAXE0iylIX7LMgpA2j6FEObwXa6wWFdk0qy401SvXNhz8QNy5cc2RR
k6lZRq2JYaIp4ZidZApbEUO4UEs6HdDd62amfXkfihC3OzMzu4pcI4AhQMFMlP9XlD0dQsuWtaMr
3gnCSRFqpxtWXkiXQQmLMJCiqzdNhauzhcFiImbJqKanoPzlKeOmNt+uL+kyuvIwkChrUZ/GH+YQ
TcZDe0OuW+EoW5/UkNFW/UdtFPbYba/bWVjIOzsz7wbPYyVNhR1V7+wsfi3yFQOXWQkLgQqBmANb
JOn0e59OPVRpOjSlKZAUfBjTyVFerCrJofBpK+VaxX0BMI49Gkmw0U2vnHmgq7NKFQt50kqWGFQu
AQ4lO4n5+Tp/6Y2vRgz5XfrZzdeoFRf3kXL1dH4Js3/umLMkc5SbxCqsiLG7CPpbeYIJffwscUHQ
WqL/CPHHvM1DEIrCOGBqLE5E5AAs/4bxoepGSoc10p6F+MBhBXDPYugRzp8+6ARmvhqFVBm89rWu
s22kWHfs+EpgXdqyczMzz6iTTq3HFjOFIL+2gfppaNa+ypLzyaSOTNkxKsFi3jtf1ShhlimajyjH
NP4jb8rQ2oTZbeYHN5Ly6fpRWty2v8aMWU8VxrfcSjODWvEYbX1P+8IAu9126tvHzcCbxAuOZgLz
JrMTK/d1KmY9xXW1fraMcg/S1AGGtxJSl3aOUT24lMjx6ZTNdi4Qg7atMj6OIQMvKpm6dZPnWuxv
QkvY+kK4ljgsbd6ka8JVwfG9AMxqzRirjVzgc2YS2nrjH2QhfzC1tZG7pbhK8WBqL03B+0/l6/yc
UtoyBrPHI0phE3au3ahPTedvAFqt7OCyJYKeweDKJVH1qMao9xpo+ngdKaRo2QVl/ayq9mb/33WP
uCSJwBWgHzJMeI153s9jbOZmQw0+zTsNxNaU57VS7nRG4OxgBwlltQmoYWX/kEVglOEVMLI6Sd/0
Rc92UsoFZigzxqUt6yFAzTYt7nxzjXBryS3OjcycvRUHPYxrjIzF59YooTi4MYa19GHRCDIoSPNK
RLt5tRM2TzmzIEo4NUpwbPrhpkm7UwtPwcpnmh54szQFzVAY4KAm40acy14Kg1yYgOyxkwsVRKGo
0hfuThGi06j1zjBMLw3VydoGXnPmXtxuo8fh9vqPWDrX579hFnR9VQusUpm6Zt1dmL0KarozRn0D
S4GN1Mh1W0v7yk0IZw5IystCEKScqJyEI6pWUvLU9fqDAG9gRWPmupmle4Rbl5jIOBrsjtPPOHPE
YuTekCjVgRkYql0EjeRvudTgUL9uZiHJ1ADtT/Ri+vSCn3b2zAysAz1oRe6SUiXgZtI+zW8sNHM8
8PY+lH1a9qnR1gbEloLIudHZ5xJqOallhHpO5gTkTn2KZq+F7zq++C8fixfotEBlAnHNAn6VuKmX
+RXlHDN78AVeiVYWOIHVfDxzJqP9v505yye4jLFRWjqq8C1sYAve+GusUIvh0NImnAr0U3ysiy8l
9K5cjf6pF/W7fMw/uYl5TBvBFlvvBPDyMwMsVFj1U4QqsxAWK0dsye2pGVNnn/on0vw1L5rt4IqR
O30z/5Hn9gn2sr1rKmt8kot2DIjuqLLyAp6HEyB9PZXjDiKyfHDq/ndfvxn5mrbfghG8mkExBj0B
x87zgCz0WhVRWTppMmRRmnAzVmjgRf3N9cO14OeY0WGa42KGS2/2yTzw2Ikis2dBbzDZ0YN60x1P
ePKaX9cNLa4HqBSoHPDxF3Mqbe53QVYDYprY1r1W2deS5siVvtKXXjQDrg4JZ4j/LyZIZL8Pa3kg
fcrhGzaGmvGfn638YTlqEjSW8n8rMxxT2nWFF0QBNX2t4mq0bEEH5p+uXcJLbypkBRizY4Kf6tR8
CFcogd/3vOROYfPFEuJd0bpOrOYb2NXtllEcKfokyQWC20/XP9bCZfXO7nShnoVcD81PTat9cFp0
1f3MZ1zhxc1u0pHpB38tvi9cIxTDydUmCMZlkXlo+1EoWuiHqVh8i5PUqYLu5ePrYVaRtjd/AsWZ
eXlTo4Soq6NwlOqvJZzaYnUcrB+0SzZC/OFeJg4OIwuXLC+5C6mkwigzsw0L7xR6pIEmpDnudmyC
QzGOzvVFLbj6FOV0iy4A6Fh1tijVU3nfZ6p/SoZqG43SoaF+aRXa9rqZP7yBs+zpnZ3ZVZjqdZNn
nuKfwGg9uILmQGy468VqHxTPAOv3ihQ7qts4LV13qjOHysydPlvrbi1kAe9+xeyarEP4aJgd4fqC
aVutMyeJqDn2d9H4xXI7eA3AeY7P15c+rezKyrXZwzKspGSUQjIPQ6/soHn0kGXqm/qhKeW9lnUn
vV55yS4cBYM0QATcr02A2dkiuzQs6jQ3fYK+sonyalOtPVlWLMyXhC6S0iq1RbYRPNBFtPX67fqe
LXolhWHGIxkZpEb3PnTknQXvlgINkjtsPeXOiD+pq1IA075ffBc4Lgnvk+rKHKvYqqXnUpwmvw1b
W2waexBPofUUxPep2N4mRuMwh+6E7spzbyEqTo9/vhClfEpNs6hfCKUATUyCWd3wDtDB/pf36kvQ
qrXdDbV6Ewre2gtpyST5tUriywT0Re2pQw0oN3qyJ0tLvUcvL5Pb0hO0LfN/hRO2o7Wzuij7/fFP
SKy0RInSzSV/UVmpcgWtBkZhSsrLHxT8frjeSpxc8hN0DiCmmYDN/PHeTyoJCg2m4zxAzT9qS0Dr
7YX5kpWnw5K386lgwANrz2tydp6MDJxBFqZkhOJrWN76xRr+d2kVEw/lxPEwTZLMDNTgcJsUIvNj
oQPmHHK6sIwR3DeduzbEtJCokXD+39K8yJWNvlJ7GUx7U09/rJ7apHYg37NjbaW3s7RnAGSQWAUk
A+ZpvqRBdPV24ACbXhYhdjuYd+CD0pUMYym0nlmZx6FEi60mmZ6ohhm/ykr7mDXaAYGuT15kHrjF
HSv6dd2rlzYQCCYFABgikWuaOZw+ZhEdGerTcjPakviYSNwaRmWb0vbjhqaykzrBiy7JpVoh7sI+
w5Cr5bdu5rm2rwp7xj42Xjaule8WVkWtmJ7SRGEByGT6+/NMDcbM2myRuM/8IbZrfCOTERXz2rey
+n59XUvZKM2xKbmB4JUa6MwzkjGMGlevkBtv3XuzzN60onF8JpvBdhw8bzy1ZXhr5eq2ztq1jHv6
t2ch/9z23P31uA9UL8P2SElN6e8Tuk2deFcL3TbVXosS0tluxUUXzjajb5Dn0uFixfOhvirtrN5y
S8APhgZDiWernbaJrbXC6KIZGtATSxchd15FYQ6zD8Ro5KGn6LdSI6EG7h581Vop+i8cOELUJFQx
PY0oub13lKRo84pvSskrShyt2LvtATx1q5t2luUgn42V7HTh5jJ5tpKgktBIIBrf21OSohKrVInI
1zJnCCNKyyBC5YPhe4fSWDlyi66pq5MwkEFh9GJqMKvdsgitIjqJmQdTbu74sWX7reSg92nLTCZb
DaQTb4m2lov8ATrPHZMy85Ttw6HLH+/XybPZ8Cs5jU50oYw7FBli2y9L9a6O+54xChFFFSU3KThm
mdMxnLpTy+Jnq3XDraknf2S8792gDFHd843wGUBiBTBKt7ZFZr75xpDfNp0KeTOtr4+/lM2p3w21
OeiEC8a2VDYbzazyiHgYfc7UgW6QCgNYttYKWno/nBuah3o9ynJ0mfg2hW71diYGN1UR3BvRg5hB
9dceJDW/L7t0A5H8BraTnaDFNxW0P9ej19Ixw/G5QiFT5iTMXktKWSgxvpqcmmS8LVHNAyPnyT+v
G1k6ZND7yP8j7cuaI9WVbn8REQxiegVq9FRV7rbd/UK4B4NAzGKQfv1d9Ln7dBXFV4TPfvGLIyqR
lJJSmSvXIiiro0A0PY1pRYy4TMPsUA/VumXtChJ2PaSVhg9kzfZ9rWaeyJQlQNhMjwvoxBGFodMJ
VDkumey1AUXryklchnbWwjfAhRxZQHinv02ae9zeg2DQ7cDjytZ29YsOfMGRZhcYrdXoTsfjGu1J
49Sf3UGoWELjMomyg+E2HmnzLSjKdmFcAXbI9F3vovI7ptSJs5d695oL/c4ZkgdQi/6+Pftzd6Hj
jPVu+NvIJnv5HRy0eG2W5hkcDbJnmamGKyXi5YoCyuTFkVF83qUgfjb2wKJ0hmN1cqQqOeRrGxfi
T3zIfZQMfWqftO7Lpwc1JpscdyQBxHkxScW4ap4NYsC53SSomaH86PFR1whcix4IsW7bmnFfmAFS
c3x7XvPFGy3oRM0BIKLEOFHNXIXlPWcfFXtos+9g7Fq4Ia7FFUa+yL/mpldE2NY1HnIw5+hHiNfV
1U4Dm17MHkwVRIXDAxVo930vHbzvxDOPTmIYghysev17F37k1lpxP/7V+P/ss3NHNsBsUSspA24U
KibyyB0wjxy74hSFL0z9ftvYDFz3cvgT97Fzreksl8IaWi2FfKuju1J8V5XfpXPXhNxTwjtWNF4I
qvIieWJ8h7ySl5OFKGdm02ARgBJBDgmZZnv0ibMxC9sCU1zD2CE1W/BjK2tTZdvU1Z9QXt3eHvHM
EXxhanJVtuBZMdUMplR2lyUNCEJ3nH+7bWMm7EBwb46nIGjPIVFxORxURkuamziLSmiZxdZ3t3cC
cc/8JlowNDcYFNhw5ELxCG/Lybwxt5FlUegpgGIkYNFDMV78izRrs1ZwQ6PUi5DtCjFG2iYxK7XH
JR1laAtXfdbdE2vBBebuj1HWEIxL6E5Av+xk0lRN70Qe2SlgkM59q9FdoXaAAEi/BD0C3jPoJlHA
jBehS6TKn2sr98GJv9BqNeeHAEhC23ZkrL8CdlUEMip9nzHwPrTqGuwt5gosDSDTz0DRwq1uSfNA
mzvskHBG8R7BD9Kn4wedOf6IJzHcIctgMN1noCByouyRpfEqJ/bdiKlV4zTI8caIbbk3Sn3X5egP
Jd27yZNvXGePLS1XpWE9WJWzcObPFdLgUcA9AkqFRpVpi+X4ztJVEbIDlGJ+WhXnuEkB4mtBMbKP
UrVD5xGBnKIq6CbXknurqTboYlwShv4/PgMOMWLtME2TDRvjFCqNymQHQyQPCnjpVKZtjBhnU5KX
4MqKH62BnGpbPKVZ/tUS3e72Zp7zflSxsZOhzg0I2yRmo0VWVZykOexXvsEfc4AZVbr+d0YmG7kh
4D5SGc0Pnfkj51ul+yn1hXt17lAa237AE4CCwFUWr2qEa0eRlR10JEXV6l4orq9aw1Zh+6q2FsYz
u2rn1iYRA++agVS5nR3s+DtSOUBCQTbdVr3OANQ0if2oRrdctifkAVDHhTt9blOd257caWVFSjXT
YTtpQQ5Lnjs39tGT5Flw1yb52oB++vbqzb38gAn4O7djOutsG9sIsNW4drIDqPbWQ4MuHvVZG/JV
2x4diGaJaqUR6aGTeGGa53zTtMDyjq2hXuvGd3UR2WxUjWaD5TvGXrB3rV1CIcw5DvIs8Bm8WnDh
TgbXl3ZTighnVCXrZ2lCByXX9hwUzl402DsakuD2bM4OCjgcpO4R/l11xwlTaTThoN5oswyq8+8K
fU7J/7Cpx+Lpn1cSch6TMTGLu1xS1E4789QVO6U5hcnCXTLnhbhCxjPrD9XK5CEQDlQv4g4m8ihG
p5oZlK1yxIMBsB55MOpulcnsdHvm/mCVJnkAtMP/tTnZdQnrbKDoUN9Gl+2a5ZACtexNNNLRNekq
RYdZhNd+m7EA2LR1UYFt16IBnsZ4ECM6caAbyqQPEYS1w6FQzeN74NF3uVkGGI0f8/hXQtIV1ds7
Hpa+klWQqOKgQ3XvjNDeVcRaqZlc8IbZkwSOYIJVHd5nT1UzdODbog517oNlOp5p7EQtPJOztaUc
mb1qmiNXftaMe6qzZHp2Bc8sT1bQAEUEoDIo47cKunsrr7a/RMOhbA5hwf3PiyHjIXI+zsnaZWFv
6ZEOrEXGu2cODcYuTZfy97Ph/rmRydFoDajuQcEI2VMr3eaN5XW16aVW7VFKdlZGIE8k35D5/kr0
ap1kzpGZwKOZhh8P6H7prZfbDjtusyt/PZvhyTbsUiSdHIbPsem9ybkf0iWWj6U1tC5PZotDJMtu
MatJ0fkh+SKgGxWxnUi7dVr8hIrTvxvQJFhoUm6WEKGjB6W9M7IIoerCg20u1Qc3QYoRHUNjz9o4
4LOrJgK5ayzBtHiIwOvZ1W9h8gXxvxo+Dtox7x4d86TIBrJxX7vyNWOVx4oVAVsggQo86zYFe9OK
H3wAjeFCaneGj3b0378fNonTqLCzqBL4sNR67Aqo1wETEtUHVez0RgSlAdRGcWj1H7L8pebvXbWO
w4+k2eXdt9tL8H/4+D8fcsVuBex1rlFW0gOTml8p1uOAGp9HtXxtQr1MchXNnyD+IXWgDHwDjQKf
4HNFmmy1UN3j9vl1+4NGF7tycgdlRoD3kV2fBpCdACFKKQA6bgR0L/gOWJptD6KZ5tOq7eMJcmZo
4hoScnFSGwAJI7rY58g7N3l914JL5PZ45rYUCqaAaoOKVwOF2KUHDokSxjHDxSb+qLYfG6v3SxN0
PeCd6mm0YeESmHrWt85NTnaxFHFUyxonMWs6n7Zr1/k+IF/B3WMKNbhBBRApjYOheRvoGng1X1eG
ldU/NgWiIndJ/G822gNt70hRjRIbGoEuJ0BzwYtajqi4XL6KcgNqNC/rt235ZELeuCvfCX8b0oWC
6Oykn9mcHCx50YSaTGHT7EtobTl+Xn5zLcWTDQ808txGm9uLPBf0IXQZRXaQVL1qSuRNmwy2wCLX
Jd101RD0oYlEWP9gjbClVN/eNjcX80HR1sH2QLELTbiXU5qnCl75KvasnjSe2W1MwKBpvr5tZN6N
zqxMbj+4Amlb5P0PZVd6TJyIdZdn6QY9LkP9nHcnkjyF+j1IGcEs/KUs8OBtTgNfZ9lC9Dl7RJ0P
d+JBTavqYGnDh8Txu8KOnfkLZwKlb6kowQz7UpkHLjZW8t2pNp1deiOcGQxlC7Mxhi/TcwkyNfgO
1NmBJpnMhuS5VAo0FR2M/Kjyr6po/IRvk8T0QAPruyE4e2ziWdYxiRdWey5Zj/fEiE4DRBdkchPT
jiwljeSIGmN9teJEc068E98Ts8w8CML/tqyKrdRYC9emBeJdnSUfVOj1c0vzH33SLL3fZjcXXA9Q
oZHMdNo1ZveDnTUj0rAm9aqK1ENMnUBByEzrdM3qNGi7pVB9pu0YqrJnNicej5OlhhbO+MpRzUcU
51Zdqq9YDkpvVawV3gUkS56arHkfknCrFjTQujAoOb3vDH0hxF4a/mQ1LKfT836MPAlYtjUbuG9r
l4Kh1qJs1TtbtXy97Xmzm/1s6JOoT1O6XOl0nC1qQ7clUPuWE38Im73fNrM0rMkmc7q4V5N2jMXq
bW64AWtfSo5jJaz8SIX+PHzttsExwrnaUGfjmtxSZl5xkY2dczTKn8Mq/5UNwy4OCy8XHGQrJfHb
vFsh/7iwnWbtIjOmGsBQ40qevFMcxegZR6Pygcftg8YaANDKb+AhWGUsvVOVfEdTCRXA/wFk6gLc
rEPtCk8zOPPlmV3YVqFoOVDbuptuqSx2FerMHIW20lzSmJv1mDNT41KfBb1FrBUhibFZDCZWnaac
NNkGXZItFBHnIjW0UY19t4Dngiz/0kw2cEoqFWbSnHsNvfuPelK9VCIc/fvKT87MTPwkF61eKi7M
6CF/TxXyAdGZhZHMu8TfkUzXxojCrJc40dBz+xAb8b1eQiocuobQelaB6mT1q0zFqhBgZru9CeYG
h1oERIBArQiphslhwnsl0ToJjAzA6Y80qo/wkIV7fG5w5yYmyxRZBQQHzRbXOA/v3NAd6ddBnCie
MtH6Gkl/4wh/UsDTf3tkc94BwrIxW49G3CvlvCICf2weAyMTUmQgJF8ZRvtCWPQIMMjCCK9N6dDW
BFE4sv8jQdRkR+dg1jDx+gcXFXBURkK/j/TzTWgfi8KxFk7/mQQLjKFJGwh/0Dfo08KLAt1TNxmJ
akBxAM22X9Aq8KQALXCxafpXVSu9sMLb2aKrBBXtz84pbEPQ0UIQ4o4EL5c7zm651ElYgrXG6ku/
BPDDV/vS2CA6qDXPKu1yyeL1UQKLKLfgpYRKtj5tDxogHhWVOh5JFXSsQYQAHr0UD+eF5N/sAo60
FCDKBSBzSn0Q9jKsQOuBRlMBDrrWrFdMI3vWuve6WFLFvN4OGNGZrcl1almKdM0a53BqJ/vEVO7S
TA8gxrku6zCgWbZSeXWss24BOzs7RJz7o8eMXOmTXShTq7TQGhIfipYEdT4ABBz1nkv5Pq3AY3Xb
T+ZWDTopFiQIxkTg9A0tw6E0ixydcHr5ywWnOMdOByvsbSPXRxfSzXjO/el6Vq+wdnodalXc4KFu
CjkgSVCBgK5aIs6ZM6KPgKeRjwU+ODmZbb0VPeG4rAvnGcg0z8yWmhTm5urcwuSy7HszDW0DZ79E
o1teoGiFyIOGxur2bM2eGyCAAuzEAtcCWu0u965OzUgFoTbyAEXiDW7Q1C9ZLQILgkNt7/X6MeSP
Ymg8jXy5bXkcwOX9qQPl89fwZArRLK4xaSBeTYx6VWbEi9VvMUDPpYQqAK4CCyKSty3OT+lfi5Mp
VbgW1Z0JiyU1v7RZvakgOJmgo3fBzswL9XJo414/C3RiuwF6SMBQlm2q6Iua5L5bbDX9I45/1CwN
KnbXkxf0PnrE2Gcg7SAtyNrbnR0/3x7x3O4+m+Npo2Zh12gW1lBJsKEg6Km9edLzdp/WbN1W+u62
rYX1dCeXAIUGi9sbY0rTfdTEPXKZLvQdQiR4LPnNXoJgL/mtq1/OMW26iBQm3gXSfUrpb1WvgY6E
w5Y/W9BkhTk6evIRMfZTWwLzLpqeBEcUIoC63o+zWgVq8Tp0a1r+7t1D5+C6Db8Z8gFMRJ7Vs4W9
uuC/0xKeBuBjGisYsgti4e5YaruhPd5exHHT3diU06RYRf/ZlAhZXlKi70DOvE1izRtaFrS2srBT
5o/R/+5Id3L4SHcwQuJgJjvtA0Qonujebo9n7lY93wCTQ8aJFTNxa7DOKYblQYIe2FhHCzrK0XgT
3zWK89gSfujb/wEHMx4BeFkhN4PxTWEXQ10kSjYS+htOvEkhpya1bNN0nd/nhS/LdarvWUQDnq0T
487pF9L4s8uIZhVoQyLQvSLHl5oGAb4MB5CrPg4QuQpTvxDPlvJFAHhze4Zntz14ENAQPgLCp0cM
sak6JBQ5vxAdWtpLWXSeVAuoud7r5MMuTretzWRtMa9n5ianTGVmSWrmI42g+8xyQCDAXk8AGCn3
qvGrsR+yZNtXC8+w2VP0zObkqIkKMKwUyHKA/sjeVM69Xplewx9MdyEWW5rKcbecXRskwWOs0mGn
HupVW+pQU7ZXducGwlV20EsK4hp1r385oZMtmFekVWmGJKYp5VMO8d8oN4+NQffoQw8yPF5KVd2g
hrXVBhHctj27OdHchxIYYvmrHv8cOHYV7fvYnHnj2/l9hIp1fkjjZwiZrZ3wR/F5Gjg4D3L+o246
1COnudI+s/QYdXWQ50bausjc9z5LAiQlft8e1+yphsToiIgHEZw6uR9KrYBWbYRzmivZK2RavcyK
ftw2MesqZyYmrgKuZcjz5jBhmsIz6MmRziaCfmDBj1ryQoalkGZ2C5zZG6+mM9dMUltGDbS5D5WO
VMCXuFe83l23i8Szc1cc3rDjjTB2yziTrQbduTZOhYPTBP1Abuug4llukNO/PXtzxyOw5aPSt+OO
oLDL0ci2tBOeK6AvV3NPr9uV6L8pUeNJYvhpsxAXzXnDubHJFVTghZLoDYyhR2Nd0yfFaVe3hzNr
AU+eUaEXRZ4pqxivSrdmjoVbNHG9rAWDQL1wSsy5GxrQIX6JVAbw+ROPlqSz6kGg+ZFmv8us9HvI
4KGR20vhCpD4MJKFOtnsAo1KTXiRABc7TShAxqOndg97AqsSVt9LjfiJ81ZoZAP1+NuzN+fa6DUY
s1zgFwN31aUzVKGhMJbivWj15krhQyCJDeIe6lf9r9uW5mYRpBUICCBYghfq1BJqH3qr4qjVO9Nv
erQVKw95cVfW/ZjKfozjdGHZ9FmLeAn/4a+C2MGkm8MtWBhmRZIeEtGqALAxFCciMLRj/yGFPfQy
KCk6ZZFhf9XAvfi9y9FWEpthtWKyxzMs6qTfm1zbQNypXynogfUANS/RFiX6JwpBN09GDNG2q/0i
hSgAKy7LAMwijdco7oCKgKEGTGmdb10ZygUfmfN6pL+hYghFdNASTo6kMuGtaYE646DEIBpTwUSI
Bfx8HhQ8IwhuUCFHgHOV2TJytx3KuE7R6mM1e7UySw8UE8lCEW/OBYmDzsuRE9C+0pAjoiYR8ARo
a1KTvcoUL+vyFQCeniyXhOTnDlgICAKCZYMTDpSOl95uO6PWQWwmB5WUYjtYrAD3Qmh7ql0uaRv/
eY9MHxOo94+pQRfouenOMphtpUwhwGFzwCdNCe/JBtt4MkkOmqzY6R3PMfIBZXeIEUBBF0mGoXHe
MNXfVMFzX+1IETRoN9zZSke83ugkNGJKCMWpbv3oEqcODFVBkxuv+zdGi/SO1rXYA7hfe8iap2uS
AxDnOkW8CYXahei6rMlTxfg3tRPxnTt0WYBnAIHQCAVGm7TOg4Ocoi9jxz5kOLR9iCO+oWdnONVq
LqF80r7hufIuVJGetAj47gQ12TvhWOmKA0CJzkeETSL9oYoq2nCZjA1pqFHnQuI5qA/PXVwn285o
9fvBNkMwuFPTA2feIyhgrG1f2KbH+4J5QExSj3fsm+qK7zH6wHyUouQ6Tl+y4Ysjj8UBarPQXkCv
rlindQteuFx6cZj0QY9SL1hamw4di8IvItMPCxAYgul9U0K5Paga4LuNwkCfAcETuTBY4Tc6d/YO
r3DiIaW6TsqiWtpGc14HAn7k3RHroW1u4nXNUKgt64DIZ1Z4iOzowRLxqmVLBaa5fYQUKkpZgDrg
zp1ctW1SRFrrcoDMRyBLDgw2CeLCXCvt9vZJ/ie/N3Xtc0vjwXsWD1kgxQ3NvoUlK3pK2l71WkXf
heAqNQX1iZ4E6cjNDElkw5ar3uWPsW68WvHgG6LccpYFSq8Hfb90ksxdnOi8GMGq6E1H7+Dld+WG
JqBALRiIXN558xy5T3q5DtNThB7W21Mwu6RnliYzwCJCY73q2cEkwnOzHR9GSLZ/28j8gmI047EI
sNzkxmwkFLZY3qDNBw+8cOh8u4w8au+Q2FqwNHrg9YL+tTTeNmcLqlhqTcMClgC/Un105NR+QiVI
vMOErkOjzkAXB0bYqMSGUQXSdbcHOjebLl7PcFpoiF61lLYFk23a4bUl0Yynw5okr0W3cGPOOce5
kcmSFS3TGxbFkCDSVR9U3C86c1cyA+1jH61xJC54yAw+ZmRsBUO1DgiSic7tyzllHGPlDGKNic47
L6dhf3BjpdgV0Lu/K3D++1oshpWt6O6d1qrxc1Ph9PBLdegf0KRirY0qYfsBr9MNj9iS7NTslKPP
FVQYSJRc3YSWAX0L4VbJYXClz9QioCpQ1unX2ws751eQosGhh0sQmovjV5z5FctD6NrWeNCADI2N
msv9F7dG142sHQZNdmI9RVnbbTREMveWlZsLfjWz5ADnjHLP6PxC19dkA2VhWIKVZdQTAB2lp3fW
vQyTXZib2yqBEApZEnSbacREHyue9Oj5RNsT+kwvxxsaLpVuFw0oGoPGNB3urPhVgXx30jyihKZA
wL6J3yq39uzqoye9T9V9Wf90jGeEeB62J5RT6JPmLHWOj652ub0RfoCY7o8i4UhjfvlZkIZR4igK
xWOuvXZpubKqN0ENlJt/y4bsS/d0e9Wvpx3TTcbAB741EqBcmhsqK1UUAiH7kp767EeVfWMuFl9L
A1V7v23q2sEuTJmTEB9sMnVhCSke0yxE3W7tJqsUmBjH/tpGh0oE6B6/bXAm/Y1qNmjnkfTBc+mq
gs4Ks8LbXRGP7fBEOKjx9J0iXmvnMeXrhhwy8pv1R2HyhePk+i4A4cqo9TjS5BpXjNYdNVlcJoBT
pbz2SXVH6YiH3ij1y8L4/qQsJ85yYWlyblmWaBE9JoARQgbJM5B3X5u9+sOIaudrBkpiL5WF9VY7
drLLWEl2KbHKoEXL+Pc8lPUPEPOjy8DE56mD3az5qNbHhSHWmdq8IPo2H1HAlL6kqbUCzsj+GoXR
r7S1zdan0gx/SlcV4EIZmrXDqvbNoPaXpC10v2ysfCN1JYQZVD9WUeLSp7rQ9Q/aR12ztXBv3Omd
zL46DPdjCeqHtdOHzj3NyuFUZVmNd5vCj7GjvMR26h4HXclWLivUDRMDnnFRnsaPfWTVG6R0zdQD
e5OxsjN0cvoQn+52XZOCD8aKFYTtLUr6TI8irwN4ZGN0KcBmrQLiqogY67IJ27ssHspdopm1F1Wd
3IObPtpBoaPwE8njDZRACQiH0GzSoMFn3bFKDyKuhwcNxz9yS0Br6kTgdORN4+sGhRpAa6rOW59n
ylOc1KLyzN7sfvROz/aqXDt1+xG69TsBFKanylYmRgAZ9ewUJ1Z916jdMVY42eRD1e4SqxhWUGkg
IMoYdaabSvhdSbhvo1X0KezK+rFFwvKbqVPlVwFc4ZoOSfdMXEW5k24lfWFw+3tlJa2vUJ49mbWo
N6klEqywJoWvCTP+XreacywQVjyiae2XNM1w3Uim+o5F6Dorq2alu7G9lhQKa64d9vuw4yCgNbJw
28duiecAtVcoM6EYX+iDr2lpsgOC0sKv9J1fD/qPtnBytOwIGUjTiQMEm9xXclRp/K8q1fxUGdKT
yu3sqyxq55TqRfIQozfXK0C4f5fbkfbUhczZ0LDOUH8BlWGpReVrlbXtRsCDfAaeo43NQvNBMyLA
CYFLA9kR3mtCh8huC4Z0tM/Y3NNMZkN0OjfeVWEoHxpH+OkmaCGCcDXZ1VnarqAxl29oq2Ky+wwE
XU6frFpHVVYWsss7Oy9+MT5yeJpNu7PCQtsrRltv7IgVAPrhbaMIrfKrJux8PUn0jUUqxGOZYy4c
bUtHzOTYJqFS2nWdJk/A2q51962iGzcaoJL78/YRY88c2khqaYBdgPp1ZFy6vB/smkZDmg/0aTBi
670ybehq0cFs9qFhtdgHeP63JHRWtsrlFgGjBdEI3Q1Kq6r3tpa63pClStB035H38E1wnj0MdYI2
u/ZbSVSwh9t81VJ04fSSy0Ocqf0Pp4HX6BZdN7zXfdCy6T6awclTHlts43CEYUmPDgDIhDdBVbPi
gYfcOCGpWG0UXYbrLiRVMOiyP9BWUYKyYa/CbeotNfHOVEhiBx3EtwILhDObJCvbHy1n+Tqz3J8i
B6FtVKFyYUvq+oUbGg+iwmO/dp21brbNSRWQxHBcpwLIIbW6ZwhRsS26rK1VnfKPrIFyAanRvWQI
td10VlbjolPq2M8YHGIwHRPFEhUvrNDoPLuh/INTjXhq0vWbsIH6cJyCgrtiDX3KtLb08yaujn0u
1E/HWiAeRZgL1MbYlDiFezWZ03QopNAnZtgPRRjnKAbrL8Ku9tDo2URxeLztRXMXsYVu25GFDEAo
oL8uvSgdqizPVTt+0kq7uLcoH+4rPIxXvdnqK5mbyT5CqAbB8kJ3nwxuuXetjJU9kqDhEjvedTCN
sZ99ij75lBZIOq2z4qexoaOATpBrlCdpDJ9OlI1mkL1C7t5GGnqMu86iaa01E7uDNtGTrWk+HMFr
rK+VQBayXwjgrpOLl4YmIUCVVorINBI/te5rgqZBhirq7dWbiUgBl0OXBGQMEIJPEUSudIsmUeEt
UsER6ki0OOderSgeEmoBCHZ8fYlfas4iiADQ7Aj8FRDGk0MnE3in0KbE5DHHvkOB376XpipXWl65
j3FpOamnsiZ+llw3FwZ76R6AkNoW+BjAcQFYPjbuVFlFAPY8aJWNgku6Y+bWLR6Npcrw5Yr9Y2LM
B0OxClti4oGsACV+b0HENb83FR+CnLeXa/Lz2DYoVOLzwQlmYJdPayxmpQvKbBJ/tZW7V32pMDn9
dQS0KApgC0MfD+QcUwYQpQePqgzV7JSpO2WVq9vPfTwIxQAuxEUDfQnQPjqj+bNtY5oDUXC9KKeu
dz16zPNwITa//v6RigBVFFxFyO5dMZdlSaY7oWaeHNJ7uBD6Jl6Y/4kHocfkwsK0kuE0LfQxFFiw
6ToGGq4Pv1n9UpryahhA34/QRHgQMojQ2Lycp6RVNaerkuEksgBhfr1EHLb0+xMf7drEqYwYv1/J
ncj2qbU0gMtZQplnRMRCgA48thqa0KdgflUJU0cOg/tYIdzqVypb83R125cmMRJMgM8V9SvUz6Fc
c1VDz9ss1ATv3EeJKORXLYOwWbXd5wKxKyMTh5UZKwhuc/eRCJ9VAdUCg/pmEvy7oYyzebYtoHvC
Esipuo+AZ8v+MdR9XffSJT3uyYQhs6SBBAEFRmQvUHWZhgWlyvQWxIXKUcbvqQjaFG1qh1Qs3IyX
ruWApwi/DxUzLMnYADcF7KeqYlR4KVbHVoDvyhOf2+HXvz9ZkaphmVapbnWsvvPSJ0vNAEufP1mK
cpCFnSn4fCJWNtsUS7fttFftan7GVTpba91UbDUSYXV05cF5cbVj1N3j/MgGvGX9jmySYt24HnmV
yuciiSvDk5CFm2QoypZUR8XcaUNQtgtOvDRzk0ilLLM+BrM1FkauoOhElpD2S78/eRMhsyQVVWJl
cvlIyEldAuUu/P40f2W7LbcLyOJBJqIAyPixVDa3d/nkTPz/C4ByJw4s5KCn6hdNxAekQpTq6DjP
VbEZyEZrFt5zCyb+BOpnzuWQJuYCmYGjBGil2ELRrf4kncp0FFM+ORTqXDx/YCK0fQgM6dp9u0SU
Mb8S/52oablWS+pIy12YsCIIGOGJ9akg4Z8j5O/vj/bPZinU0NKfcvx+n27rbNU+/6t1/lONOPt5
TSFUS9Hcc5QMzeVB1nn9UgpyaYYmh0ifZgzdlA76ML7oA86L4PYIZn9+JM4DYBOtIFMVBqdRIBRk
1fXRtZ8UKwe2YiEOnKSl/+NEqIuj/g81GDw/LlcAdKUdEaqBrbBxYr+3fLBh7eQS6/fVhTdeRVCF
AlcveEvRZ3VpxewAq80tzBLRwBd6Z3xIHlhvn58qRONIneDRMlL1XtrIdBCZIUCoj4r90Dnrki1B
Z+bW4tzA5Fi1DM5racGA2/ht9Z1WS5CquVkCJTQgs5DYva5VZ2YdYQZleczem35VDBsNcrHFAg54
bhQj6xmgdKB6QA/T5TTFZdtVkVKUR9P+6enuj9uLMDuEs1+fLALYpIw+61h5FE5gRbuQBq4Z8PZz
TVh/nBbx7EhXj6cRiliXY8ihlIHwIKqOYhXTJyf+SdI3qS8cHrMTBekYvFJNgOimzzv01fO2LLXy
aKX7cm1YC9HZ3AWBCuB/f34S+EtkhoSqqOUxj1ov0Y84n8BMeHs1ptDo/0zU+HzEY3vceZMYyuaZ
1HkbFsfa3vJyE7s701k31KPIANWr7IfGg9sWZ0d1ZnDiXRQp9DEZVxy57nXJU6z6WbFwYs2tC9p4
obcOgjQUfibVLdvqeigwxuXR+aDFvUEWENdzIzBVhObIw4zwv8kuV80s08ATjZ831o61BXYyMhZG
MGsCQFbsE7xhwcB26b4NqePOqbTiWEi/Sn4iRMsWhT7nNiJat/6xMX23jnWZHPu/OErDJ+RVkKAi
q9BYokyZXQzDAQoOLw08ZSb73akZEzV1i2PWA1YTWK+33el6FCYUAJG5AwwCf4zR/NkFTgCASCs6
5EcNtP8UzP+P6NmQS4MYl/SsuIddAsIbPMNwOblIVEwr4q1W1sKkSn5E65WZeQNdNW/C3TJ9u4j3
vJ4vmBrJUAC60HClT/ZHFAJi3kLW45jtbXXV5wueNTNfFz8/WQ5kWJvaEGlxVMt7WiHfvVGifWkt
gEau/fdyEJMtgrQ8CMMhDHOssn0EjVWya8n77YVfMjHZIrzLdJCZwQQ6sLXvIvXzpZf+lJZ2XHUT
hfg/6qD43mlBPolMQRojzI/pu+397myAiA4O2zcJcFt70j4OqLi6L7eHNc7/xNNGi2CCcEHXqZqT
mculTUAkBk/T3ZcmC2QfKJ2LLmLdd+TCTXzlabaOxO54BBg4yVB9v9w6o3CsosSufjKKY+4ePm4P
ZOnXx/U725hdDZRPnODXa42v+jRQXHd128KVK0++f/z/mYU6tDTwkcOCrd2j5hdRlIbv0uC2keth
jCoq6kiWg/I+NJAujaRFOADNUMbPyOlb1tdkoUto6ecny01kytNex8/X1srK1kvsNjM/DyVMnCKg
VdIh4TSJ3auUlkY8mOHJktt22CTDwhLM/z4IQKDbDGTwFDtJ8zrqQkULT9T2wAfvfPbxZ0PABmAr
fWQGBx5sEgHpeYUildrYp7p5qAH+Wgiw5r4efT3IP8OTxhfBZG2JkUSaGMJTG+3Fuh4+v7aIPnCQ
A5CAxvXpJa6VhVkmCoueLaMAj1HhfXqHIbpBEQSQTQhoGMbkBDRi0gxMsZUTVSI/Kr5US3T8c/Nz
ZuBK1qG1NJHXjnKKhJdEm7z4bCCF5QW1MkBaqDCM3BqX8z9ESEwavIieXYAHDChTeGJJPHBuCOB0
AdsDyhiYq/H/Z2dEqZYJGPga5dREv9wHfbE7/PoMQgQIwvARiI+M7bSaaiqcK6I0KVg7AxGt08oz
5NbVP++oF1Ym+0BTRM1rw6DPNF9x4Vf55/fZxe9PXktMADPRdPh9Xu843Sn9v/z9ySrgyxFxUEKf
xYsdr8FsdvuMnlkEECqAjwJBOcRHnMkhSk0n5HIw2HORBwADsjtwKyjUv23k6mKGiwIKiTI9weMb
hi49qQG+QUDckz2rLcjhnK9hfv//SPvS3rZ1retfJEDz8FWS7djx0CRN0vaL0CEVJWogRYmk9Ouf
pVy8uIls2Oh9zwAc4AClSZGbm3uvoYBnRL5m/9gWx2UD2gO8tEC3AA0XOcDnkeoCTLOgHMRTHR6B
r6dG7EY3nscXjgV6C7gWPBvOdGcOwg0xJ9M1rO5pzfU3any7vlTzD/yUw8ywa5SP0TcOZ9PTxVKR
thfKYJl4Anyt8w812fS3VHIuTQA40RCYGj9yIH/9eY3y2ogm7jT906hTc0j6W9TFW3/+IrcIyxFy
li7+fDjBVU3iDv98NwSwDJ9l7aGoi9i02LIlcBXQtHfFk7U2HJlWtkr/9RvMA0AqyZwZi2dEpynI
wQ7iEgPo1z7b2GYHncwbx/r8O2MMnAogslB3hGDk54/gqkpTm+TiSTUbTleVvVHWjVN3frQxBE4e
iAm4LKIl5glAqky6YFk+tagW9amZp5OxovSGPv751/48yuJr17Z2usE1uqfa/VY6p6he/fvHQDkC
HUpAx4FwXhwIPIRQZbFD8TQqMN2cdaDqGGqm/1+DvANUP1x1lnS0GKtAPBF2mrxNJFNhPV4fYt6V
nw82IhI+h4WsCf3cZbqXQbdSyxKnosCzpF95XSL92C1TRdKC3TghlzbXx7EWJ8TUIam6ru6fun4T
2HhCrsvwxhm5tLk+DLFsspYZ1/irxSG39pKe7Dx1o01/q9d2YyL+4nJlvV0MUY5RZhRVlDphEv5z
i2G+Kf77XfzFQdQ+90I+Vv1TCASiisUtlcjF+XDwFgVCZkZPQQINFNRFomYVbWV40gJmbBpb+JJA
pbIZ/7Gn959B5oY3+tE4KEu4T1aUxgRcKjnZ8pS5RdzUNyoGF6Fv8AT0ZuklvHeXtIqGWGNLhEFO
3JmOZCTP1aDkHSnV36lQDxnxwC+0D1CQ2wui3hjXz9ePz3vC/OH8zFOEiAAmiAfBu6TV54AJI93S
HcoiOwZTOxYx8etoI6Ad/ezZtRNzeHYiyInqTpbemIoh4PuursRKMSW+SM3L71Bftg6B42UItmOZ
TD7Ln1srAPBE4sN0Vq7XWWZGd10WTmtAb/9CrI8feFSJbd7nrINOg1WtqcflY1NN/gOBjF5iiWrc
KwKNVbzFACMrAp2CgAk64RRR/X3EV3nIRhk8wNIo/5t1Yfs1N4FRv744l77Oe8UDGqxobpyV7KtR
UjPMJudoW3zclMqxn2vc/I+BPdXbiGfhxgcPCV6wPlvnJbYf4UW0ticr/3vjl8zhePGZ8KEAsAOL
F0/+pZ7NiDzTGuvCP7Kgohm0UI0AsuoFjHYhj6oCvgrg5YYCTRiOG170bQo+KdsZGaQURJc/hlYe
Q23PWVMZtA+lYZkrCXbSz7DzIbA68Mj9BrXnf8xY0OfAfY+7EpAtdIjAPv68t8IG933mDtZxoDpt
S7EHyvz1+sIsItk8hIc6Avoq4G/gWbuIZKPTWmM01sExJPYQR71BXkySKSCE5XBjqEXEmYeKABYC
7BDQFNSoFkNBddRQ2KESOPg8quOKuMOvwgD6/59nhD2HLMmDMRhysUVgkzb4rQAvy+MAwbe6xdeR
r8S6hfFd3DPvk0HQRH363axrmawWHMh4rxkBFtLOqnKe3YGsfHPfA7twfToXB4LFJBDis6zjUqLC
6vpMmVOvjpY1NFvGRmNFOrg9iJB8t7Bnb9yfi3Pyn3nhYgCvBjWOMz07e2iCASgmdZSKx27hb8IR
aA8Vl+VPga5I5HZQKqA34sSFTQjYMopZ2BQOarKLvCCARrJuOo1BdRdr+4vf8bhw/q1+/T6zYMbZ
QxoDxPdlep4HwSAUofJIRLR2xjEeAcx2/bfrn+s/OkcfIs37OCgsA3qFYOGeyQ6aRp57KML2x9wX
mEcELeo1xS01xUU4qV94HoIw47qAn5dVDhoDmZw0oqBAK1iJJs00tUhZavE9G+xqXViQrtaOrV4y
FCuSgYGLPtiGkSCWl08kdJs1zyjcMR3i1LEbVu0WXCNvbRX2tB+LSYIUYANIGgZDOtXWr6KJxLay
Jj9tbBhGSVe/SHzzFDLELIXKoZH0JbqGrTE2cEnjVmzkXrRruuY5wx+bSmVacZsT201cqxvigWY6
1qUQG5AzirXPGtxiA+nvA4TQdRHU9NjjCD2Nw9AdA4X8tZn4V6qz/lRYprhvnC4ew63FMgAU/TxI
IE0I2zGmjVRDwM2oXLB9bC5eAmXIbZPrPu1Ck6elScOtHcJ9nYAYEZOiVTtcb2/YOOED2mw9Pqyc
DkFY8y1qVepbUc5U+EH6wXocLbaTOdMpOgEg2csSquCQEf47Vl4FNqxppMp2qrVo7D7lnsA7pTD1
WveyPFZtB7k1llNvDeIFsJvdzOpvKwcaGn6NVHDMWex0VvF1dCdv5Q6GTnTl/7Z97m8nn9erEYSL
HZCTsFvSTcATSGE6wOlV/oFUo4kryR5pTIHRxdpW1ZYXGX0xuCtTFVhQ6oCfHTywRPYW+hVZqe5k
ocEXFpBZxzU6FjYDWRl+QNpU7ZexCaw322/oAEsFMHpgDIMEJZu4GwvhB9spGsZ9bsMZpmrASIWG
cZdERuQmjaFbPisy5PeRP/wpasd5iMqAbUWALpxjGeXRmtpqO+EVnNZ9VG8gvAB915EKB7K28LlU
4Bc/lKKFLJfguEzmTDYR0svc9RhmrABVqJ5dh4wptSCYYMbchwJFPISjBq9j+i3BmUSyyC0aE0V7
F9RC5q6HqbXLmLACEvo2ASFO+TxhwUQ3I/SL7xzuD7EYouI5byXflBQ0FtxH+ZH3pk7LsisOPPCa
FTekiSZM7+wUaVkbe6VjxiGIvw/M+D6K1z4pbHvahFVobXRHyHPoMIiOt/sipImss/pQTENnxqRK
Yd7dvjREOD+6MqdPOYeowhTlZMusWu0GayDHSMH/ELX8lsRoPuP7eEQDUQy57ftihJEsHMj5a9v2
03PjJGM9ibvRjzhcE+reWhX5iA2UBfrBDCB8kTfZ927UvzPhsF9GF2ZJabEJBp7lFB6NMIcDHPWc
OJpyK+Uch79xzGoL6pnagR0yOmk3NCNsRIZpg7Qg3HR8yKwY7tAl5GAgm1hK+zWU2krNPqwrCJxY
IHF0UQHiVWR4E3LHzFkrk9oHiErku9w3/jDApzelaN5yG6sKVnm0wk/I/nqNwdbayAG+MiBMYUME
MxlB9S0q3cdM2f5dW5nBXcVYlErPVjvbNnx85sJfGY1lfw1tTgFM0j/9bOB/rC63YVIYAFhiNe4B
Ha7u3vDHZjU5Lt9nrZIrJlS0B2/fj8HlFrHyIFsz2gZNw8IKktpl0KiBEkd+A1hz6eqazZlRcLPR
0lhiLTqo7efaK4YjKZ/t3E8r+aOuvl2/U87HmMm1KFTi71kHaZE4MYloV3b+cIz6dsd6cfDFI1RI
rg8yp0Wfry2UDt8d4ZAdu1Cz/ZxrWmqkwwA9lqMLYwLp/x3AVSTTLnPlqnKrG4WAi4OhhA/RLYDr
zzpwIQENwcxrfcTn3NbjIYI8y2gWsdl7sSluzGyJh8GNjFoZGmWzgyuu5LOW0+Q0Fe0MfQRx9Itj
o9YrQpYAQv8I6VCYOnXRs0vpkyHzXe+o5+vreunj+eicz9wspB/L3j8HoyMz6kEhHS2Sxjx27g93
4sn1Qc6zNoAYTMwMs4ST1NL/LoTTxlCV7XgsO4N9AaFSJ2NndlCQCXC0CEDnr9R180fHr/m9Cy/7
W+qBF2aJ50+ACjfqw4CFLKphWna5OzjDcBws+6Vi5lcIq705IruRKJ4/ISDL9d9hnAUKyPW7Cbpw
ajiqOvhrjlC9B6vt+lKe59sYAjCBGaaKd9FZc9jisoc/7nDMpx+9E65HjgA1ihRC4zdS7YsjoQqD
VxGgR9GyVJUL4DytkA1H6oz3AZd5Ij2ekM510kqLG3HqvfG2ON94QaLOh72ISv7yLZlFGeNOoMWR
tapdYySVmDXvHpSVB/eRsvVq8M3EpSfILJVxFzb5rvQ9BvJ1R5/GugNR2i6imDF/WrWD78aZlP32
+tpfCAuffuO8Yh/Kne7UWlUjpTh2lbmiBB5jlWp2E/TkXat5HWu2uj7epS8AKgaQo9DKn32RPo/n
TX0owdkWx5zbaOfmxp3N5QpCjYe+uqnLPwfQ5QcANANFIjTvUYpYBNhu8BqTt0wcLfttUm+F8S1w
nuX4xYKpV4OsZ2dSY+t1KPnwP9q50Za9tLIfB58P1oeV7fBkiMjAxVE0AvxZW/3kgXrW1IySqfHv
HHlL+nIJtJmDLshTCLdgUKFrtARSajr7njtCHCuzETMT2boDL8VDW2TsgHwbyntWOeUJjxkI+XRe
nkS442Ovs4YEd+GtnvGl+ITqD3J9sN/On7U9r+pKkqk/dgpy84IZJyqrN01uqQdd2lEfx1m8ZHWB
awBLA1thfrCGMjUqIykrkvRNcyN6XAqFmA4uNTTZ0QefZ/zhi4Z5xcIs6/rjQIz8FzTbRUxpSf5c
PyEX1w18RMhIgbh5BjbxpZi0P1r9EXB9PCjGu4DpVSHIjd7lxWHA43ZRGEILcHl9IAyLMFM5JuM3
d0MwPnVRkKgwu2Xpc/HzeNAUdQPgSKE0+3nRDDDTg2gc+iOPCAMdur2HEM26sfkYm11wowN14VKe
E0K4UNkzCHcJMIxKGtWTLvtjUHspSJeHTjVfcm3VSRaCYgue49pswj92a9zIBi4lPPDhAtAUOQ+S
xuVyUivz+tGOxNGNnkzjDhIkOGJNmiEbHpuUGK+dyhFxbhRY5r29DHAo3kAcFMAb1MUW0XSgvArA
MxfHGrUEqGhIiGTBvK8xoMFWedEGxC6y0dktaftLB2EmMiM5BrXnrLVOo3JSBsewEoGFUP8JKdKv
66fgnTJyNjWwcufUGIJGy/xKdL1DKtvBgk5yWkWqmVYguQIz0BtO3Ph9mOaQ7khyh1VfZVPNz/xg
Asqvs6AhyDy86vGSZQ3rd/WA1vb1X3dhU6NfC7mQmVAN1+o59n+IBBZxdT8WVBybwI4hN4BawM6w
d9J7vT7OhYUGWiKci3SgfqIg/Xkc4UGsoZAYR5qvun6zuluQlUv79tMI9ucRRmgZl6qqoRCl1/N7
LWiHWKK4EYmnzoJSpHpBqRACitONFbxwO34ad3E11zW0JIBgx+3IXribJ6GAUvqdoI9l9nJ9DS+N
NDM9UH9E/DnPOLIGBbj5HvboT/g4E32UzZtQR3N6vD7QpY/1YaAlEjwyBSndDANpKIq4kYSsxq3K
9MXP9XGMxeeChEBdO8acVLDjiNwwaLMEbiXrun+Z7CbFp0yoVa7H4MbcLtwWuClm/B1uvnNfL9vL
jAFCNwI+e/W4Glq3X3Gope9zBzbW15fx0lDQ7PfmGA7I/jJHL5iuohaVymMU0X1A3DuS7TvvRnJ2
a5DFOja1AioyV+IIyBMsvV9F8LOAcun1mVzaeR9nstjjfiAiU4bIrUm4zeeOr3/n2s+e89X9R/ba
nPmBO//fNVtcstKZDBtgJNwD2Xhv5mDqU+fX9clcCnkfh5j//4eQpyuvhlozJuPjIZ83vwrHSmxI
L/2bHAMMz+apgCMwX2k2BpwX9cM4ds8DwivscFqOHupdnplqY2pX12dz6dPAPRO6BpBbnhuRn0ep
KRIdv5ifIVUdPcoOwqEdNVvo7ThhGvaT2ruFU904RJeW8OOgi01HVEl01mBnW9Ue3XLioAG8N5rn
f55agB4IshD0xwHVXOQEHaFhHkLY8FigAfJgT1zfmVUbbkO4caQyHPuHMhpuaR1eenvMOiOzPAd0
QNDK+rygEgTvdrSwPSbjwRc/O9RaO6ggDDXEVHq54b5MPXLISHnIMp120/b6pC+cZ7igol8HcCqC
/HLXtEME+bey747CaWKVo26rX2znxiAXNg0GwT+4TWao1mKO8A82ec3r7kisaFfkEEFi3R7Y+VhW
OyZvXs3zHlxkQDgO70p/gG2h0/15Sd1C9TXNy+7Y1eWDV2VmbJfdRhL60xN5lbaUFnEu3edadnHn
k0TXvFxfX9YLV9pcWoKQIprH7plOp6xI1o11xI+sKn9E/HuhhluyGRdS2I9DeIv6Et6d8PgQAT9S
646F/aEcfXi+P9mosTO/f3TdGx/RnpftbFkBjEG3Gm1xVGY+LysdxtGDzh4HQCK3dgFq4HnMsl7d
V10/bAEmEQmd3GmVi4LGA3xWD5lp0pQ1ElpopajeBhnO/UNJTPS0Bm8VaV3cabevYy4j67GPIINH
iqr4i9Kk2GpI2j0EbUNvmb9c2vKgE897EbQKa4npcypISeeuy49Fw376g36WwLqijXSL/HAhaiGI
4M9HHg6Bk+U2HLRnd1Pv86NVuqgiHOrh69A/+MX361vtwnRAPZvJD7Bg98/M8KD2zswRMJ1jXXk7
YYhkGmAtT29RLS5sNzwoAPZHux3BarlqEM2jDa9yE31v/caI+z3roz/9EO7r2sjQx8hYbOF/Jdcn
dz7qjPWAlDJeiID0LvP4IuijUbPRPHqwhUynYQpTbhuxn7uwZqZ5MmaQD7fGW4XV99l83uvzuMAQ
o94GesNZSqoaXLKsMo9wRKti2ByyZCRZnw66OuYtCn61uxlU/9su2m9I13923bRmBgpk1tQkRiWy
dLLQdx3D4zQYcUTsB+G4X8rMuStD/cBkhH1gi0M1cZmazvAM58mvOkeLPWebNpQrtJafaMPQuJMQ
ds71KkMNtIekojP4L2jI7VDngBBI2780nX9HlZf4hpNYvXVPpdzgervRBLHnaLJcENSkIngTzgL8
ZwUCcONLnyrzyBihp4mGw061wj402pJ3aLJbjwVAczLutN2eAJL/DVRB9zTmNPJjf9hk/mH6ocjA
qtRAa/IQZX6T+iz83bEO9ep+GFfXNw5yn7Nf7JuzmQ0SHVwGZ7JCAacjGVvhHZrQrxNehCuvHL+J
YUocS63gP47OLs9Tnvlrv3HWEBzeeZ0DdyvebOG19ROykLHQfZnC4BKM/XCr3fKuabot/ri0hVO2
SdsEIvxIgMbeTqCF9dyEdEhHjedfF+Yns+/pDsrCMDWv3Dd7DO/z1g7iye6+DCzf11X0wNsuv9dt
dxhIi5J6wVd+C43NstiUzjj8zR0O6EVWCjRDizZmQePHTaY2moWvTdmXgIPpI9GNiqklVoZV3dvz
FV5AVSdWxEUUjiaBvvw4wK7ABd85rNRKR4WTFpSmdmD8DVmZaEiZhkUDidM2Ib3B40DCUAMOJ0VM
x6JfZyim8zgj1Xcd+nvZ9K+FF6WqCbcu4yfPEgevLFPHIY99T7Y6M7duH91nhZcUpdjBTPEVGvtb
4vp30FqFjSDQHWJKqarWYL4dai3uypZ/DbIOqg75fiLVukXhbuq/t62VKuGtZGAcYIuOyKailafY
lyYf79ox+Gr52WNFpLxTkKdO6eTv8w5aLwVXP+Gi8No6KkUx+ejX9oqrCGKg1bGhimxrQ6aODPXK
JtgJoQ2Ovvcrs6admfdD0kRlDmxLlMd6rMi6tcDsi4ziODklyrGqfCy0SJ3e/WU0XrB26chSVM5I
rFTzw8mDbseLcuMPWSpQTfEZlFKdMaVD5W68vN66kAxKBdzGEkjaos4VZj/LgnS7qousNOBmDBaz
SgHWcWNI9JJkyNkP3cOFx8+8G7Se8PxQ+xZIDEDoo04EcO3iRgeslmUgUXgHvwsa6AVO3cYOh6dG
8JVFnCSC8qUTDTSdzEmtI+B01jaDLkZnGr9tMa6YM6QZJfUKl3k8SYkWXuTPh38rDfoIMZBvg+5S
aKGq7aSrChs0J/uyp9Ci1T1HFxxCunTiz7pVztY3yqTLjO8mZw/KMCGnrR7ryXkAugeGOu6+UIoe
tC3rOGDjox81Kzm4GxvnZ2Dut4xWP6KavFZ57cWQ8rQSq+sQFCP9synlD8/q97bJDqNrpYVkh6Bi
21xNCSWRE4cwpBj74gfKvQjVnrcv0Dhaj3neQizY3vfEgjeF+9UcPYQCnrjSScyuW7tE4hEMnBmR
1n3m2ndFOT1ZlQNwVBntUVV5uh7RzpNofCz0uk00gFDdXpbOSBWiJltI/+D1EolXwFnMhvFxsIvH
1jTizPdvvMLfS6+fYz5GBDcRNDiAOvHfnxO+Avd9L/TgHcxImEdMMYf/mLJfR6MFNANizIj8npNa
5jpDa2ZMT7Kzt2ZRmquu/gtezqaB/aIBO039xnnaIyIc2kEAFgD0y7E2O4jUAtvljHLV1nxK4RM8
vdDSEnsKL/vN9dU7TyRmxUo0szz0s6ClvnhCUhDAakkn6xBNM4CIkDDbjY3unxSNOLi7RQb3ETL2
h0aM7T8/BsC7MFHCh4jlrEQ331QfXuZmxxn1IIh8oEihvqC1QNdQVlQ38kB/nsLnz4WoAG4EnDwh
2n8GJg1tlGuDIVMHAsujPXc6/hzUfb0deg61MFQFNlC7hRZkZBtf4EDt/6oAM9xZZIA7Wm46O/j0
djvPEOEL1LW9fVf0dB32rHJjLyAAimsOMBO0ckGjayq9orn3q+3s/GkYW0YTm4n8iy5N+TjT2lde
lcN5AiVn88VmjvlbZHDgcmWPwI/Q8cXyJkBRYW/1PTO9fh21QfQcZjaS5NFoUB7hah9MItu7gsl7
HpLiYBgFB4aJ9nejBYdBOWQ9BPGt4n4QGv5GNg2+CJmNX7PMV8+yYdhmSI3eLFtAzRyHOSmgZp3F
nPhGDb0ryEWVmexW4Fc7G5gz3iphnWcfAG94AShDIEbgkyzeoEoWtOemhQlFINtw6hqxNeSvpg/b
7+s7+/yZgZEAZXDgxD2DlRc7G7UMi6l56QKniA1BN5XzvZ+LZt7zPw8E4Vdv7phEoEUvWUTM0sPU
t5Y8UC+QQNqZ04bCmv1UlI69slCMv9UBO494IVAwM28c5QnoBMwz/3huvMkda5zRgxS+vZ2GYto0
jPE/NYn0k9ObZRJoBZjg9WmeP93nDg08UGejAHCm5l/1YVQn03TgRiUPntvxVTea5loG4y2Bt4uj
gAgSvve88J7+PIoHwhc8wpg8TPglT3VkZmvmWrfU0d77WIuYgHow6nVzgQlYkcUNT4GlBEuAygOZ
AAmVtQu5Otg8nAafiy+ETc5vOvYAnwZefuymyfhZElrcwTlPAUxSN9/7KSx2GYLAimVkSpoeCBOj
GsrHSEbIJ1srw1MFjskOsMCxX3v2kOR9Xa0qmMzGuiIQxNc9PBd5y9daVmGquinfI34MCYt6M8Y5
VHdEi989cyUgVQYizNDy1aghemdqpEuSwbnPaeCahWMfj75edQQOMCqkBYKaziF4CveV0svXrvZQ
wqqCaFs4c01hInZqcygYDg18pP3SrV5Bc3mzdO+9RXryE8H6ftW71rCzLZWtCtIDidlwejKbAe3c
ASWztynLjUMV9nYFMGkJUwG/E+qhLzPV3HjqXogYMN+MoDgMOve5nxqrc3sygdI/uL2ZHVTbih8U
Xg57q2/HG6+5+asvd8XMO3Cc2er37KaYugyyDJKqgzCGZj35XniimcxO3KDjCq4jzirr22of2FX2
hqv432Rx50o1Sp2gGANqhtYSio6f9z4V1AC8r1OH0Bp/dwOoR34JA/e8uiUDeSE04gkPa07ERvRg
llj9IiMmgPQIwr7PEqGPogBaiD2FOVldjxkXFhQZNKq3GGnWTl3EDFq6CiWgUB4c0X/rbLLinkwg
m5s2SKNrj68nBY2K2kmvD3shqYEkEMiQoN/NpK55S30IVaEIjLCwC3UA4/kwFH/b4pn024oAwwE9
7tb7eX24S8s5y05h50Qo5y5nCQMKHhmVIw9qekCNGm5u9437ahl/rg9zaVbYH+Alh6DioQzzeVYj
NCtCHWTy4LdBkuVuHddj/S3Q9LdJ3X622XiZYDRwI+xfmlyIem0IgiwkzpeFcFIpcH5KAPF7gs5g
Dgrrj9yiyVTfYi2fDQTgIfLPANsfhTQk8p+nB1xs5HPFy5Mb7WECnfXfGrQhg+/XF/HSKNBuA4oO
ZUGs4mJrWBl4UtT3ipOU3zRVgIxYUA0I0N2/JUxwcSQX7xHMBoDK5ecqKXNRDsyKU+k5O6siG1e2
8VC1u8oP765P6ixEYukiIGGQ6wDFDDDi56UbbWZnYN6TU2eASxLQryNe9r6YbiB83iuzn+LjPM4s
SDwjRMBjWiyejky8TTVsbyOnTh0GS0aUYp4KesiGR9CMyv6JwVHEaKoYstgwOrmxFc/ynvfhgW+e
0Zbn6Luwb2ndm31x4iqYa0BP4Jj8GExA3zO2m8Bu+h9WFdHp/w03pyofoghgP6wiHowmqO1BbIAm
lveN3IJsn+U7izktltR0taq9URanRok4cHaRuLHhL+wNxAoHUveQkvbx5T7PIifoorkKs+CFm0S1
BRj9S91ury/VhS+D7roL7DmYWcClLuI8NobJkd6UJ2biDWKgbH3f5K78GTHfT8sqQF4E86IbUf7i
zCBebgJ+PhMgF0un6jCflIUDBmLoTE9JxmhLSHUj/bhwjAMTqJwZbovQvkQP+B43mM4nfCCHxIP7
0OiXUsxGUjeW8Cy64/rAKDP+B/+ePYbdmthV4QX01L/jLUJtrnuWRamp3GeI9HNQy0DrcUvmba5/
uyXBFyAgjAzYFbwWTLyUl2mHwTmgM7KsTg4nKyjvbtDuWMMe+Ie2xVa27K3zvAP1p9Tlzd4e/l4f
/vwAoMzmYgboJnj4e1FMaWwTvA6/aE8o/nuPPefNT6hXyFuf8dIw+N3vLyZA7JdNJzlEFZ+6hp3c
EiKwpXK71GTqFhj5wlp6gMrCUc1HiR2vzsXzxdF2STurYyezqo6ZacNlh6za6MUpn5vS3YeTlRLL
B4IPheK+vnEgzuYIejbgBPgLeMFzpvao/HDipTWdhJDRVpSGWEcNnI6vf7A5YHy6BBajzL/iQ1g0
Zl/WOpymU5NtihFtpqlM6zFc8XrbVht36mPcDNeHPDuDGBJveGB3UKoC32QRwzjs6r3absxTIHW2
b/CoOtU6K1O7UjAMdrry4X8YD8JjqO5BPQWFxc9TjKJGTGWXTSfd1UWimLcKmnofsfL3ABjo9bHO
otg8tw9jLZYzahvHySJinmCidgodsZGdhiyctfpfhkH8h/pqaJ8B/wyWo4eDQ3yq+GjHU9cnlQ6b
mHfqxq154VuBGA6sLJzR0RZdStu5mkOMIhuNk2PvJ/ZKu6PT/xQlubFs5/gQMLUgcoPCbwDIDaBk
n7+Rw3vK0Wk0TmYLpUFHxxMFqnO6b7w2dmsYvkqrSbtOe3tiZOJOor+yCqVxq551Frbnn4GoDagU
NI3PfKIMPbag8cLGbhqs2ISPX7uSRQazqKeGypjd8mu8sFswHK5Z4PLhP7okz0S8MDw3GwxctEeD
frP9jbiFZ7g1xKJuFoKHy7wOCytpGwPZA0GBKgZ5+fp+vLRuuE0BAsGDG6WQRaB0zbY2aiPMTr3z
m4RVYkVfVL+1jPtonOIwv2UmPZ+iRdCaa0ooH+OmgfbfIkFpSmI7eWRnJzV9L2BOyrtbMj/WpY3/
cYh5xh/i4mhINtglhmAo2e392nmhIL4ocEVPRsXqOzHqKKZ923Wx50xf7CinsR7Gn472UljVJVnm
PLaFL+IpHNiN03Lpm6JOCFHhMDCRXCwOS+eUzM2zLDtV030LpyiNbhEo7Nc/KSrqF1YZ4XIO0ZBz
h0zq5yWQBGJyAg2Ok61D6zRWs/qrhP8lU2gaihC1olqz36wMorUMHfWt9Xm7EtoJthKVCFgMht+t
coBzZpn/EcgVUktA9MEEnifxeFSmsvbkrsUQOxu9rDtu2sM2b6SBgpdEKau3A7kxTNFurBrnI4dw
yRCH5gAtJCiUbGHiWaYo/xfxOCOcqG9ZMO9mPLHdwowzr/gRSN9a6UE2KKp5firQdax8NEvFEBqp
W7igFyXcAj7bfFRoK4WjbJO80yRmU5TUZgV7yDI34jFvg7jvGhwfqeyjU7h+TG1LxMxyWFyj+bdX
pVXvbRWoOxN8k00Z+aAmg4WdAHhmHIym+MabQARxG+r6m5AaJUFdVG1aQRgT1MexMzZ8Yv1KOqW3
6ilhXyCZ6dyBnBO81jlxNmj1OOk4FP1OdVmxa1q/ApnF6HdGaJSxWRfjvQhMcSIEkgSWZICMwI9t
A0mVF0CNnF2mgmw12kGzcydR3tHI6zZDbbJVRAClJHg2p8KBqzPs4aoTgMNZUmSg3iN9w3rWkARr
DNwxGZXOqvOdZq3AnFr3gaHTKYSbpNa52rc9cXeFgxpUPlj0TtsZW6HIjJI2TFBiyHBEsGTVdjpG
LklGpnWqwcCKiQ7GPRu7AR9oUPsspFB+dpW/gXje/5F2XjtyK8m6fiIC9OaWZduyS159Q6wlQ8+k
d0+/Pwpnn+lmEUVoNjAXayBIUZlMExnxm/aTLc210tjyvcqK/WPPg9+rLStyjQiLGLjKsyQG7U5d
luyjbvjPmt+kh9pPwLyBU8DFWpY/394YaycDtS/yiFlQ8wqAnGJj2jW+aXtYe+2sEHhOr2R7UEFf
4lb9ejvW2rk6KwiCsOJ9foV2jWyj4AoOfM8Zcttlkz7oafIkqQOte1uArk32SupsEBPn03N5ulLH
kykqotiCR8H7fU+nNHUmY/A9JUvvAy08pWW8zx3jBe0mgeSjeb49yLVzhiSbNxllUsChi/zMtvp4
6qhFe86U/cK89lDF0QbxZ21ItHTg+c31tiuA1cgbtu203vdwOt81uvxoCcyRlZ+l0RxCyflb9DhZ
BPowaD5yH/J8XlxPgHj9OBOKg1cplBMobokRH9NpC/yzdg28DbO4ouK475BzmhxvsrxILV2pv+PO
3LgG1lbgmyB/wBVv7sGijacBQCMmle2pty69+GBm+NSGmjsVv2tjoya1MaTlg2syG6mK6pFonfNZ
k+JTY44PPifM7RW3toXRmteRPkK18cpSArpyodvT7LwZ+LtO9nH3uLdFvAPfdTvQyuuKNhuC/NSS
sRhbUgJ9JMDywgocTwJh0f+OuJm06L7yD07E7QnADozD/y3iIjdQ/TJu/ZCITl0eCwGpvrgMxmvr
UFIW51AtABJuVfJW18ibUS7Wu9lz+1cjMUs92yV5xoX0xXTAZRXZsU4xBBz0vy3jzDuMlzEsy1kp
bymNMNLmkoMw9D3urAnr9sAAmOR/j6Mft2dzdaE4lDHmaoZ6ZUIxdk2QUIp1PLU29wMYt7J4DZz6
6DcbIKXrUgMjAnlKe4XzlTLY8tA19FSrusH0IJt7eamfMtv8VPYDk2h8qOPxQOc5dWd/XDTSwpMT
az9vD3Vl61HXoxeMTi1aXcuXnpT0gaFEmekpo1W7WReI3TjFYLRKaTrcDrVyGhOKHj4aRmCylvXF
JKnlVvB89Uzp6zScg57MKDHPEb7Zf08kAwwzj2qmI1KcXV5m6azcEtmVifutsQt9e5/440my/MfO
B7GQJpusntV5ZBZp59MAob7+/vZUlAZNpKkxvTiy3VSaPumS/DQ4xu/bc7gaZm4T0KjC13N5UsrF
GFMg801P1UvJlRT1W6tqzUmoRrFxPa9GslAYBumPAIOhvh9QL5cJskGq6dVx41rIzTijdew3TZfW
wqDaMrcWkeSgNfU+jGxYdSHsEGRdW3u1rHauBn792OlhcLo9dZif8m8tMhy2mmbNTDUU6ZabbUb7
yZHRGx6CPeIyShZyOAO6O1FQgWl9NrpuVwwfJMqWYVkdSjOiCO4gTCVVxa9M7sRXgKVD6apNpZxh
DyIqaWQVwD5Fv5RJ0D+QqA1HOSuSfZrWYAXSvphcavrNztCFsedX/RoThca0UnUfg04Me1C8+V1f
tsVdFCKYUzuViZV64DyGpU8FBOOuHfgHmKTYo5TPgeRoL6ofguIMsnFnRhZS3D5ytL7ahJ4vcBYd
+yY4YHlQ7Y1WdIcAf7FdAGbpA65A5l0JaMitZESsCuQwXdMQ+W7S2+kpiPt/c6zUgAtawX0PTG9X
cx+Dv5P9c68PyT30F2tXKLODeVA5p6KUtaemq218TrpPQS8Pp0HQAg6M2H6wgSScQsxWdiDfhocg
TRrEuQLAdXFwnrVm6dgJpXwweE1HLqDM/BBBIuO5Ylv3BZXzM83R7hQDGHhAVkn2RksfL1nVO5+w
BlIf6sCQD5Ik5xg3JaDI20G7QwssRn/JZ0RJpU33IVCHfYop+j3+9n/wfM6npGp4rY9pfUpzvzja
YEB2Vlcod/zX5JYZsCmqkvU+1ZocVKQWuJwYgavZNbDhAOubuClHpNoadZ9a5OCWj7sguyffKSJu
9gp499/tYEmn3I/MnaxF9n0G6fipKw39Honz/tkcwBsEyH88lhWMbF+PpXPS9cqXBPk0VpY2DJhD
2crnPK38jbtm7filbIhqEUfjdT+9j/02jczUoKotvpu9P+18MYyuH8lfjKomQ4mDjXxrJUGgG4Ja
IsgBgHfLNm1v2IWe1abhga455Olnqf3VDQWoWijY/b9FvcmNuoL8cuq/DbjIgrTQ0CUJ2BVYTa/K
vg/av7n/HIVnQ7tQEXNredp1W3CTlWcM+ozswrmsDQZpkQVFcQsDzvDxB0SlruNQ9ouNg2vtiDR4
TvDvULG4at4nAaZ0gzlYXqf9VHztYE14OaCwtnE8rg4EWT+IXcBKrlTfB7UlTQHU4iW5IR39rhDn
qkCjQ2rFv0Pb6g9ojmlfU92MdwijqTujl6t9WsVgbBKr2DOC+hJnjf33bwMyMVhZlKToyCzb4oBL
03xI5p9VWr/BOASP+CjGBw3Pg43sUl9br6SXdFohG9E2WHQoAkpaSThNtofBXbkPe3DhuPV9ldtU
3cmR9RPwbLb31cw62KhJAYGJk1OTxzM1HtWaydGDZ7PFwYpSKPLBkYiOwVjLT1wAJlVlhH26MXGO
WZZgKW7HmmuVFZW82BRUUpxhJ6JMuRMF5B+KJuYDqpXmyYmG4ADwNP8SoV9wMCWpPerBWc4aVOAC
ik37Nhf8f54xVGeSAfAWuDJqOgO1kUE/cJKB8JPRQNBB5HP0dFwANeKedgUl8vYK2pi+JWfPHFRt
TH3F9izU+OLe/9p3GEWbauDapnWqxm6n5MjY3Q66ujmQQ9FwEkJTbAnbEZowG2ghBO3Gx7EQXxB4
/BTEqJbcjrO6O97EmQf/5kHsBHI55BNYsp538BhFro7b9u0QK68OZ1ZH+9+hLJaf6qQQVcjuPMQP
1PShNljl+seQHOB2nI0p+8OGejMUC8BwrlcMJSi/4ELDjfhZdC+3Y/zJ25a51pvBLN8VJSLPKQmP
7RUCklGUf0pNyVX1+rmto59Jbn5ktCWUTv2caNFTHMuuIZr9aBQbt976YDl86NDBdFvmfFKdjzzi
atvrpHQnQZ3IIByhFnPYGO/a1QOua4Yp4ylIze79+jCGME9Sqbc9OfH3fl7ep8JwO0U/66P2vTL0
n00MrWfq76wpursde22IeP3oLB6IzldCaWolpkw4he2Z+bPcZ4zwQ16/3o5xLbzC1cr9A4OciwjE
92L9G5JTVHYzUnIqn2Ppe2aj8DmcDetRTp5t/9BSGeqdc9+i7Wo8tcXTkDRu2//c+BVrs/z2Vyy2
SJkBlB8mCl9y9iwPsRuH9k7SD4mA6mrv8vCX4kOF3nhzrW39N0GXTk3JoAIG4Az1rEx4fWp+qVN7
Y0teK3jM0wucjRuWJ8oVsqHMQr1Tw9jy4iHxynJ8sIsk2emi8CDofTOi9B9eSjgI+T9i1d6Y1T+d
9+VenR+UqAbOhdjlHgkt2a8NRZDCtFop7xqE2XfW5Nd3dqu3Z7Msop1pB/nnNBp9D2Pt5ABWPkdl
G5Ke6ge5KxXSj7oL+AJJ1+2jwA/PSqdaR3sa+n06WtkBddJ/xrEyaQZhVdc6JvKxpSx/6UyDdiug
yGMy2oPro0Ocub0K8u32ytFWNwn1dGAqNJrRQXi/P3O7pqceWpanJhwz7W+zlvLHrjfVs6UWylHE
WbJrBZS0chKkV02FhXGmCp5Ho8N6lrKL1SXSKQvb7tJDq6QLMVkQupLIOMR1CzN59DPHpd7snwOS
ix2S3fL9MPjVSeGBuANgKO1oGZb3vKv0RwcFfDcGSfzi+604FFKpPZYG3ZDUHMsvTrWxfVeXMHUz
lIlmzYA/7Pc3Rz4MvnqquBS9CM0MzWgP5l+aqqI+wwJ+E2H+BW8iRI2ej4ZCGiy30T5L6r2Ebq2V
b/QoVseB2IwF82SuWS32vxGGCDXaquXZRflJzcT9ZKkbIda34n9iLPufBerfVd4alicwokxb1JBz
c/plI/fqDknn6Up8GAbpPu8QvQ23+O5rOQAGVf87QGfZUW9QHEf81/IG9FAD7ZtlXgQlBjQgb++H
tYmcpXSA+pFWX0mi4WABhDcRtqdUPvxZB105Kdm4eldj4ATCepubL0sAt1SEQWh2mkUFSXVNAblR
6tQtQsvaq3a+j+Zy35y5L1aEXMow+UToeIF8dtR/wegc4uRer6Zz8tcKwyzxN6GWjEFkm6WEyrDj
jcGTYuVu3bqN9vG/+C5UtoFJzVtqWQ4rHVnYyPo7niWPL7QpXsbG2sBFrc4Ylo8g9gBdXvX5/ELp
FTPzYUWUkIyS1GF59am8VzIh76qqVU+WiurG7XGtHb/QMShczu0QsBvvj4fOaIJcS2cqBnIGnfEg
uofB3rin/+SUy3uMk4EWAfNHxXKxFoKmMWAi1zRBcupkpfNvNSrfJgOobCM+WE1Cbda/yHbj8SK7
KFIFMkxD+HgKMJCcKM9p3zI5uWu0uHNL1KxD+3fYRUChcRW6PRtrOwN8Fc1P3tP0P+c/f3NYkkeN
VaE1jheLqfzXKZv0WMa2enc7ytp77G2U+Zu8iZLptgBYwHQYoe62kwVH78WZznmKZoeJbMPG0l09
OEEzgcfHOk6/Kq/2ZCglUDTyUF9FT18Hm2KiMbkPDQtaNYhKtN1rrAag7Z8UtbTvmO3q0+0xry3u
t79hPl/fjJkCV21HXWt7RtNh6TCFfEncFUIVlqJ6SY1yfzve2rqm1QceB/1PqjPLdS0QQpSK1Pb0
sj7kMW4Zvr+vsPS8HWZ9bilccwQ5dHOXAOZGpkDS+cQZgvw5MEYfzoN4aBwN2wQtfGmF9Y8Qw2vj
Gzu9zjYmdV6Oy31lvwmuvp9UuYE0KZwI6MNkP8VVfOfE2cZ9tIYEpP0EcQ60Ay2H5QGRlLqUJ+hD
eYb84uRiP/n3/YBOlZfg19FnB7XtD77q7BQzODVKsLEh165dMl915kNwIi6n17Gbmvc90cEUHbUp
+2051XEy/H2Wllsv47U3zNtYi9nE+4FDvkNLoJqoK2vKiEnD8FPNp09NgwZDMAiK2e3RGuTT1Gj1
xkq6XrBov7A/ccxlnFc1LipOVGaGnuym+Jk3PfJQZ0P6dXu1Xs8mMUgzLYDaM2Bm8VY0R1UgjdKZ
nhZK3zHvQNVZPEpq/VCaxcYZd73fZymb2WpztjC84rNKdQ+9WW/pKWYnOsPwIl+HQnO74kGzt/b6
9TZ4H2sxrFJMUdwFtPjUfNYKqPfGlun29Yn9PsLiAguRNx1Ck9HE9SW09nnT7GpeHxRhzfbXZs1i
bTwUK6AschEB31zkmlNqNaE1xKbXxcpj6Tunqd84OHBHuDo6YAyiOs35RIv7qiwSSLzqGn0MXkwB
qeSY4GVyztSi3TdcF/VuMFrjLtDs6ZCpffWpt7pwH4N8uitqwMCdE0wvg1QadzKy0S95XoTHwE70
r3EUD/jRNuOJLdR/BdhnfCC9SM6d4qfnQjM7d8IiY1fKdbyvIpB1KEioxgHGcHlIKIB9RH2bb+iH
+skfUJIsm7JDFjftzmmupnvbhJ+k1aF9yGsrPmqwSd1JTsL7BPuCEGJ2m9zHVve9qszfFtEfaiWV
XxoT/5pMTZxDI+D1pSbNvCqNu31YJcWj1OrTcfAT/QEKsNG5ftlpbtOJ0UsHM/CMrIaPBz5kh4WZ
djTC+N9hrEEriVDZBQViJHrpS8/OmPePiRMlB6oxHd2xpDg6vazvMdkTexPh9o8aXGC3xEVlJ4bW
d9UoDA+OH2vIf6rFB78Nsx30WOuLL5ni6MdNdg4w6DqWZd0/FGVsIpUzqHelpX8rqGrRurR1F83A
4EKZoNtJAe1MpQbHYldK9oDe779Br4T7vJYoVbbTL2fL0WDtNCGn47FH9YkDaz4C3lzpbQdSM6zQ
X4j9xhUyHVU7wGxGuMnfk2iQl6SMZs0KkFRClnhmB72EcdCa4EWNlbMT09MM/YfCLvZ0nVB5w1Yl
6y+Vqf+TNNmTn8p/3ep4H35xM7RB20YDBf8Xc7S/T4b6xQibU9+pG1fA2pkJy3XGxMHrvbJOtxoz
0nXcBl78zjg6afIAPB9oKwylsT7lSrfxoF67cVBuc0j1aL1fpf6NVStGrxjBixWGxwxuo18HD6m1
hUZaDYMaFuh9sF1XGP6gkU20Ts3gRR+U1hV5+Mhu8vrWPN6+3NZOTcywAWbyqIV9ujg1uzjMNPR1
fU/Y4oduwMVvFH8jG1qLMbMjQR6RV16xTqtGzeTWqSVPHSmaa/C60423+UpCCa7pPyH+/PmbXaW0
mV6NBhyEzixM9MGdzhVZcg4a57NathezsvZtPd6ZA6ePtKXNtLalHdql3NcoxlxVOxNckozIKnxv
sNJjnP5TUFJMx3/iaWMeV+NQ4cBmYyYlL7PzqBm0Vs4muP/5SEP/M+42bmt90PNvt9fECowL9IqM
kISlISJHOeL9GYV5omPT9Jc89pbKlKKilEuof0NWC55aLUEHr85sNHia+gyqXtnn/WCfadVH+9u/
RF1JIdAzonIwu/mAgFr8EqFXvTZARvLGhn4hLk7Tru7l0EXSYsQAQUm/jT0WCOgcY/lpWrhKdX58
KiLZ4JD3w58N19xxSAIQhHUZg/ho05NWTN/tKgBERfv5aCTJiDifFBzSov0dOcZD1Bm/2qTVn6Za
bfcdxmeUO8ctn/uVDc7I5taKgnMldKv3c6yXdA9jTEw9yUpBLWiHILUuci7OGzO4krIQ54/jPXRR
9MPex+mDIu1TKZQ8H/nFPCmBpVMHFpr1kk0G9sI5ojySW6GrjeLSSbfal86wH0a6H4GZ35lGu5PC
6mQP/ZNi12gpRmcF/tntH7lyhOMzhKHHH/Uq9B/e/8a0MvqxkBXJG9sPvgxaJN2rckkL2jhm44fb
sdZWFI5UdH/gzpLWL+5fM9GB/Udp8BIVvivKH5Jt7sPk1EanUVJ35pb1zLUYI68wng4m+q+zQcjy
Eub9LupO7SWvHwwFWwjMcEJDg+5ZxAB+JsAPON2pl4m66KNv2Q1sRSvdB43/jTcCFuat5h8wyks/
mn7q/xhSqBFFpmN/ZknNUSs76wHpm+Dj7UlaW5xwc+Y7AUUOBMrff5CSe0btU4cDwP4czDgiaDII
vh1uR1k5zxRebuiKzPTUK5JvYxulOeQ5tLwakUJy62zfRFCy/SpTwCQgF3c73toy40XCWcJjcb5b
349qSoOe7E9InkS/pqCY0ju/U5wkS0jU8sYyW4/F23+W5OdiWCwzFBYzpxaMTZoT1BaX36zdC4Rs
CkVyEW10bw9tbVUDA///4eY/f3P/pbpQCyNlaFNsuIFycmDkWM6XRr1ElQqJ5O83LMsajO/89p4f
3+/DGWiTVXAqfQ/TrLMURK+dr516KTpUdXQq0mkj51Lmf+99yQY4MUAe8hNSWWsJvbIaWauVmVwx
1vpPzCGR+5tORsdBf2DfhomLZvNO6s2DnDkf1bh8lbPONZSUg9v6MvT9Y1kUZ1+OXv561meY8yyx
LFMnXNp3mOOgypHgdpr8Yyc1blreS13rJmF4HoJsB2B34zOvrKp3Aed9++YzK2PcJUAXfc9GsdlI
cFDNGbfDLTWO+0lSNj7zCuyBcNSQ/rg58w8vvjNYQD9P0MPxxs4Y6X+1T9qUH+X61Uw/CrfcaWN/
0vzuXEz6KVGzmMzL3DgkVlY2P4HECrMgEoHlRhqlBjda3N7RivBdXXpucfIsjmbjOc7XNN8491bX
GYwKypyAK64yuapAHQ70F+tazvd6ahxs5TEYfgos5n3A+Zm9882NpE5f/aaz2xK0oZmuuzgplA6X
4lZUvheaH8QAltBE97KBmaIrrtVcrOEb1uGSHrr8XaT0HLcDaVig5V8rYiflCHn/obKQEU5PiSXv
naB3adE+x7Z5EsMZB9Ud2py72lDdwT9LvbqLdWzhHiJ55AAEENd4IoXt4J9s4zkmQw/65yj6x/DP
RnJnqv9IztfRuJvKu5Du9+39o6x9XJYXWkyUKpmAxXquw57EDW6yFwyvdXfIRi9HoMwKJ1eZfuDD
6bbKWTW7F8l4zvsYfH3Im3U8qM4A5BLHFjlG2GhLuUZd+yLzT1Lhvs2yxIt7wtfT0VQymE9mgIpp
sx/ar47tu6Ds4RJqh3GCTqkcC8BuxaumctCi2auX3yXwmIYxHfT436BGexRw2DRcOkx89BwBs1m4
9LcfPzpC3/vl1it4BRHA7zVIali1M5Z+sVUbv7TaODYcWlItxq3FIWTJlMHvvJ/2qnIv9V9yvdkJ
42tTPAkwf4l26HjtqeFJk4+ZHvN0xmQ3ezXM3PX9B0VKT3BHJ+tT0Z063avFpXa+9Pp5Gl67BvPX
/GdWQpyM7HMR3m0sC/X6uJ8fvg7oXkoXiAq+P+Zse8qbsPZ12h6K24XPUn2fJQ9jdQHWQeL0pSl/
6RG2zcdkU6FxXnGLmwZMPbna7FWOK9FiRep10qF8XRpebOpPzhCeDJOiBQISt4e48iSeofvguObq
zJWThAV8wynKyvBsNUZt9bFRyv9jhPkXvLkqhqCdurpuwUfrl8Co3Vj7ensIK3uXOpY6Q2wxGMDG
5H0ATJ61LshLE5EU/UkfWrA+9ud4KD7BN9+PVnAejDrbuJDWvg6YF3ToTFDKV89Bq1d7pYv5Ol1c
cyzXVvVRdEBK807fogxehWLpAb+eH5/cPdRG3g8vNnkzRWWbXlBbrfIvZnec2g0+51aIeRu8+USq
KaSuK8r0EuZjdwfzhTJoG6aeUO2tPsnVkcZogAzOTx4YfFe4gikQeRxgOXORe2TU++Ykx7HlwvCG
oQ4Jqw3y0+3VcZXbzwFnYD5VGSpYy4xN6Uvcmp0iuSTR19BEufafqk5R+z7fDrM2LugbswIdKtuA
+d5PYYAQY9a2TnKhDVUdmzA7FnYN2qz/QTZ8Nhrr9+14a58Mfg+4bdKD66ZwOWl94DtmcqlHnNbl
MPlUB7pXqPrf1k6ZPlAgPBg5AmmGLlZfCipbcaYpuaQwECsEWIofZfP19liuNvAixmL5xUEU6rEv
Jxdy/J+4+H6dNPOeRhe9GswSAvEM03lL82I9JuoaMFYpBy5vqYk63SgGPeEkj9w6/Gj2xb7RXinc
6d2DXW8V21c/F6IP/y/cEvwkwSyGsaIll74L9tmE0G5X7oKtRbG21uk94oAL7A2FnsV11dujr6Bm
UVyS2go/6MFkfI3LEAXnT5HPWXj7q60GA81EX3cWvlsWAUcjD1JeXhC+qmovdGqcIrqbdYsRY964
QtZCYS1N3Q3lSpU+/fvNleqFFrVZXVzammOi/zIKSCfTD7LI20NaWxS0cDV21IxJWm7izBBtommS
uOBZohylRA520mQc7Vj5aarxRxKaR7nRm7+fSE4OuHoI7nLPO4sLsq0GLW/jKr9gnwuMowmkRyup
Rhfxb2kfjLG6Ee9P6vAutZixinP30JxF764qT8aoRKbUhfkFS8CYhtMQS/TKTXVHa8+2ipcqlA6x
6LEkcT43mXTAXtNLk9FAZ6JO+vJFNah0FpES47untp/EBBmttZFucNUuKD6y25XJHe1UuyPO4JoF
OjlFl8mPhWZE+6I05UORR5Vr8lfu/FzvXbNuo4cgjP3dUPXJS12agYuaVamd6gQinAvxDdio2GHh
sk952ZsTxCfeKJ2bpkNKohs451CWp8eqC6Q7OtX+ntmLPfzGcuWo9VDOFD8OXApMPh4wZfba263i
yaXyagv/exFJY32EZENLPUrkQy9ZsCssu0YJJbP0HA6X/VvBQ/iLJsmq6wwBUiik1p/MAg/FFGrJ
RVZCJ93HJgwGfwqrO9ph9kGXKvmARL7/j5OoKhBuCBQ7KYnUXarnxn2WYtpg1nBmFYCwz9kwavte
JD0WVJnFxPTVxpdfOYV4RNCaQgiNEo05r/839zzma+nsCZJfkupXVrz6/bNf/P1Z/i7E4giyEwUt
ZZMQRfSPqUV3qXOyEfofHDrRwbENtxAmK1sWeAlaWjQHZgGCxd0RZpOdq1KUX+AhuM0EPrgGD5l1
+6rzivCHFG88CdamkGwTTC73PPW0xX1YBVjKYa0TX/q+PNhtf1HaEuy+dbp9Eq2FMYB2UqzlMU7V
4f2XCltHHZyw59rtpuJki7qmrBH7B9iT8n+xKN6GWnyx0k9jYyjH5MKIX6w+hEx5N3Ufbo9nPsOW
R45BK4c63Txrf2oPb1ZeMSAmh8RUcoHi9nOS0Ij0lX5jzlZuCRwz4UUiboyK0xLjazR2niWGnl0C
BMuj6VVJnqL+vmP73h7LyrehEMVHAS9GqW353oj7qa38hiWXjoOLayYEDnp6GyXilSBQ88AyIuiH
yfgy6+/CRsusMcsu2RTsNSX3YBad/UF9/euxEIbuGth1CJzLJgQ3G1rnepRdQq29UDhz+149F8Z4
vB1mXkOLz88Dbc75Z3mxq151ADQx0+Sgghzeu6oDTr6PD7qCwLxnQoP3u971041HzcpymAG/MquO
p+GV2ESpt0oap35xcdLxY1ccxiimbS3ZaOEdbo9uZXFTE+QsmIUt0EZfpCd6W2a6iRLqpY6q31rN
jajmG8W5lcFwa85OLmQIOnSk9+cBSl9t2MB7v/RhfZdI/WeyPMx9ojMJ+sa3WhkNLyZdQ0KPttQV
tEiKqiwEjS0uuikodNIpkJxxi164Op5Z8QnlegS7l+l3ZrWSMH3BePTyMNX1a63rx7bJDn6R/f06
QPpZ08Cy4UR2VdZUMSJIQsF4yryLnoda/SVFfvTSJAGeUxqq5LcXw8qFRHbFQcck0kpaLgZRj92A
0oK49GmuPE2NFe7UpHOQI2+tndI2ITztyH5NtUjd6r2snBmEJqXDQJKTY/lWq6j7OY4fFRep/iYN
zd4SHxp49rfHt7Y83gZZLPZQmoAiGwQxNQiI3Ydks7ewOgzVmlMUkqQrDoWFxzgadJO4tJ35aIzF
PdrW4Oi2SuyrH+pNmHmgb66kpCMnR3dCUFfBU7Q7TSTAw9AiUPesK9+j8Pt/MW/I+8GUQOWMFOx9
uBxpaCErjKqPmh34DVetP96OsDqgNxEWX8YXBu+HWhYXJbfPDqJ7CiIjAA4G60W3YzfKvt2Ot/qd
gOuAp6FwjqLJ+xGhFhEHMlZll0mNYXtNv8e+BJ/uSxspl8W/s7g8uGr/E2eRckVDKQqjbMXFUsWI
u1ZnHpR6LHf50IJItRoJy68++/v7l1txLlHNvkhXDQFjAGvSVDwFYyCQ3S9MWaMtPeTVcb0JMZ+R
bxZgkU2ZhD5bcRECUzHjEqFjaJo/w+SnEu9vf6q1UHORiHc6Evj8x/tQuY8DFMoX+aUNnZ0q0ic/
E3vMNmrYdpgxZIa+cUqsrQ3SZGoRKPdw8i6+mZZLcqqPVn5RhYJHSsR7Ehu8ZIvwsRVmsakGziIl
tBiXpP7kxepq5Q9jK0Vanbs3Q1lsK4o1Y1npNjFQ+qpR/DLSS9SVboOgrbnlar92L76dt8WhJAVQ
joOUATl8G736gvr9vlMF1+JGQrF2jONnC/0A6hDcvkXWL6sZkiaIh17U3HgAUvWoheFGiLWPA5xC
Q8DDmCmMi4mzAnOktMcaSBzhaqM3SV9aZyNZ2Yox//mbPWSMpp6HisHHiSCOoTHjdJ27qfq79lVm
XpeKzTeSTUvwV0dRqjTNIbsog0oH1KuaYq9lP8QWm3btBDdnU4w5TQaROy/FN6PRwyEYrEKIi4Qh
bFic2+lVK++7sNtbWrDX6627/E9Ld3m08oFm7yCaGNZyYICvUrDWqbgMsTE9WJIx7WKp0vbyoEin
2EZFwOy6z76MEm2hGuMBsZ740PWt7FYC62OlNMfdqGkVaGhJ7CLVEfc+vMWN02vtI6P7COxifg9f
QUMRnu37sXE4TPIviVq4k/lNbTfO+9WpfxNjsVgnAOBB5rAfaqfAprpHNXv6LFTtvoyLPRZ9CKPG
yQaaZHVcaGuQsOk4Ji43CAJhsEVLMlOo0buyuwu7f+m//Bcn8Sxo9r9BFifKgBq9NY6UaZFO3OlS
5JZG5dbxp9sXzOpQHEPmwQUH5wqHY0nKbJNgMn3iAYGX06SS7CL+dDvK2lHMhUyjfq5i8Th5vz/i
otTafrTExelgMkWffHHKnMody09h+vN2qLUBsd8BqyPc6tD7fR/Kyo3USnxNXJogfQxs9aj0wZ0U
2hvAnXn2lxuQJ+P80EKv0Fl2pywfe0Szm/KLrBfACmTpRbLtf28PZeXxPb+yIETSy+V/i1PFEbGE
t4REa6r43fvnxnR2joTMbn4XFeEedEE5bizslfPyXcR5s705x5KEfDFh4i4DuluJ9lQGQFZ4SJog
PW6PbeUzwdubNUEd8HtXWwjt4EyOEtpujYTOcXysMB3O7I2LbHU4SAbPrbYZ27ZYdlqWhZOFgdxF
Db4ZWXFCXDGu0SUT/eG/GA34bbQiwFbjJPR+3tqKJ6poreSiS18tE+yJ/a0pX2/HWBvMnLDD+Zj1
+paEQFNgam1X+txOBnWLmgh+k3s5Kdx23Fh35sriph+KNgy1H5pSf3QD3ywDKW66qWqr9OLoUf1S
mu1rmfm5QK4hBqGFKdML0r5elEZH6RIjTiilxlFwWe38sJDOzaRg4KXIycFpptotCyg0iTHl3+BM
5qfKyaXATbWwPDpIz2LBUmn3XReMJ3uSqoNRGPXeQjrsjEjfcPHrInervh9OiaTHez5zd4FC1D91
YAWxJu7VnyJtpAcTUCSIvlpzfshFqw87Nbfbvda26n6ayv53o8fVTivG/lc1ydHnIDPiH4EQzln4
kXJvINu/t9u0OwGz/hx3ORV/dbRQ4hQYf4tQPzZoe+w6CVNEVWB4pfi0zdIkyn+1Wj6rIkJ0DWan
Vxq/W96R198dthh/jzIc3Wm+/fu1ZVKgyvWateWP4tdkKIemSr/2ofKYYS9+e4ldk05B6FFwmXG7
PJ6v1hgW3FOZKm1yyWYH8jqsuXXoWO8qAXihb+4DMTwMlfw6+vZjmkwnaLDf5DjZeDeujXiu0s41
n9nZYPEGkZO8kjM49xfgnJchis9yR1JtiPpsAya/PeTr9GEe8X9iqe9n1xiET2+L/m47VZh/N3tz
ukum5lhUH+wKcu/WSXG9tYjH64qioIoY6/JM79vK0tuClnnW4QEaKI+dap5uD2k1BC84lg0wg6sK
tJJUTmMbHcAJmX0Q/Krx4r0dYe0DAT6Ceg2LhAxlca4GUqUKo6OXgvqLl+LPqcSJ70ZW/KmyrY2L
djXW/5B2XjtuK03XviICzOGUSpNH8ni8bZ8Qjsw58+q/h/6B/UpUQ4T3f+KTAVzqZnV1ddWqtagB
UrAH5schuPxAvaw6aDZ70SliUPc+rWAUrax62HbWkG0DpyxWyoCi3ZsZsXkskA5d9VjNtjSjHFr0
kz741t5nRHDXql6/krVeJ0QIfHF5wwjGeBbJ8eWq8kTR47DNaBNlKpDjT0b53Z72CiU5H1TI7a8l
tGXBBEcfh3NtLGzVTWU2RhPEVETS7qPJq3hjkDXnrqp53gGmMev7BKX9yiGev8tlgsQKz6wuDpbD
haF4acQFHwx3qQfa1NRaZQNaMl9Zn9ASYymAbkUstj6CHHEd+SBC8i/ZAE6t/6CaK7VogQ3cHCoH
m1kGRpoWXiiPucxwTxmdih5t80b+pxiTZ9VvV/IvUQCmyYZP0BOltLMM9sOY1pOKeMYJQNn4lKjS
m6MY6b7iwgI5yoVvDfn3SjKMZ7PrO1rpTQZje2I+Fcwsr2lXCo4CTgO4gSIeZcLlIzOTxtLuBz08
DeAZugFZ4d57v+2bgvALIJsi5PxIvK5vjX2llKPkhKdE+2SawTaR9UNQP5WRs1UQ9C3W6GRE35F8
2pmJI4CVLYv8QWEmXWalRBOv+pAa1QvaQ3fwJX6+vSxB0GKOXOZ+okIjqKIxNts2YF9OlVfd+Z38
Nci9ewcsb9jqX26bEn4k2J9QTQJlSJnwMpKUiQVFWcEOwpqbb0dJI1uPEmfljK1ZmRd8lhGmTVfl
tW2Fp8lCI1MejkburwR6kYmZL5D0lcrj1UuU12PUDIi+nLpJ2neQojGytIKJux5L1EAJAQEg8DKR
AEj/chlVUY8J2pfBKVDKbZ46m7hWNhKs8nkyvJqBxBxfO/yC7v7Z14f3olh70YnONy0eJgMAIQgG
WTmqSTO2pX/yY/XV6I5F8z2TWtgt+9htmHWPNOOQNcoO9em96StvsfIfvuT5L1jOuQ6G7JV6xi+o
Tf0o5957FzoroV+8ylk4k1wSXa/lxKAZQjvEoIJ/klIn+6Ja0J4Oo9LdSXYjPcHb6B90gyw6tzzw
Sw6JewApDSB4IECxVlW72ydEcObJZimKzo09pE8W919f5GolD0ZwapRjkn42yl9+vvLQvJ4e1mxG
1XmiAxSklbyk8s9hQ+cSysITZ+QnNbgfATrlcfOrKds95FKPiJK/a7HaukEDefnt9QkODrxlDA/P
QttwvS0eCHbcZk0tdeEJ0nJvE2sDQutJutYYWLMy//0sAjSRrmVFjxXY2FydMnq7OoEguAxYyDxX
Sc3Z5OV5aQLGztyx0CbkhVvW8H6PUviGJE71OE1BfDcWyvjqQBu81axh7eUjCNggDRBuo6RD4rcs
4Jb6FDnQuocnqWwfzKF5SOzpo9p37/6o/60qzuwqZ6bmXTjbSG+g15vVmKID5rldGxQvKjyoG1uO
gr/P0/EK5hDohs0TwosN9ULGlp12Ck+jdkjy4cXWnpSk3ZT1GgeAaPvODS2SPU2e9Cq3MVQl7x7M
2FL9ockGMGRrhW/RWQbTTD35/ymCLjaPskihRGMRnFpD8bfW5Bfvg2/0T2YFguz2sRJGMRC5zoxB
oBGyrPIWY1FHBUqnp7GWEP3K6MANMcqPltcMBchCxQ1QIBnMcEsq322NCLmxIpbNX1rfrmlRCdc9
31oohdBbXx6NOIs6yCRt/2QO9qOSQLbZedsgWXk5Cj+jxaS3SjrBU8G5dM0gLbIACargJOfNDzvK
D+Pk/IpLSjpNvZLpChcEMR0zGAB9gPhfmpppwozejoKTAl5815dj8doaJcqCTA6vxEdRWJmfqjNK
dwZZLy79UYKzfAz5jjAJDa91QlvAKI9GbY5bf1DU58ov9a1WleNatjF7/eIJxPAjAKO5KjgXcC7X
6CARBqPgENCkyY5F4EAOb7hNMrpjAWadOldiIa1hQQC7QbACydlq742oKtz2Y9FHpU0ECR3IcliH
Ft3+wqssT7WT9DS0h7xnqNVESW681/po5cAIDUGjQvuDAAoJ1eVyeUiOFYpE6SkJukNdfoYX11Wa
T9Bd3V6QyHVQR5nJgRXOp7GIAb4aS2OHAN5JY8rPoy5Hg1+im3Dbimg1UHFw/hF/m+d4FqsZ8goN
2z499SC6KwNm/+FbBKFWJv28bUi4HBvJ0DmozULAl4Y8SrqVWdbJqVVaZEmr9CXXmq+tEa/kKCI7
2GDAgPclSdbiGEThoDmDxTgSih7kXpoP15qTH6a0fr+9IGHgPLe0+EDUf7vKUYbkpGjlHq0CF5aK
p15CJzQx7sPQ3Jq+vEdW4G0yDbdIwnc9V95u/wZRtjK/vvBGqmD2smrk11HN/OGUnOBD+Ao67wgj
6v62iT/P3+XxBrys/mlqzTW9yw+nwAaVjWGWnpzS+KiXE/QX4bYvWV6cb4ht4A302rX64Umj6RAP
zkOaR/fg2La3f4jww5Ivzew71JKWUduOJjV1AP+dcrVstrVUQvlgM+Ya/IdCCzVLqsNza40rcXHA
4zQOw7blgPdDHH3MjNDfQ7nhp67XMtx6e1GzN15tLijdGRFHxXQJfKmi1uwy1QcTXEw/reLBAc2Y
Zg/aZOz6utndNibcQZtqFakZRCfLgrPi+M3AsFSGt7yCt3FREE2stcGla8b4P/87dysXEZQOSzZW
JiVQa0/r7NTo0O44+fRqePbBDiMELLq9DoVZ4Y4uKrm6ulUn6RmiMzSMgrsaQeiVUD3HlOXuGqCT
5wYcJZ4lISGcekUPaBNYUQKeCNnNZhNoU7FX7MzeWlaXQrBcQg2UOe+AZ9eYqUTfdh6OZgYJktCr
YloKj4yfKWV2spPmzhmVL2UOncZIbrcb0DRhgHGNJ0T0gan28OCnW6tfPZEiue9irwb5PUpPaVEj
O/hZV7/9vRMBlHYc0hl0b8z5QjnL61E3lIIE5b8TTC6HskkPvay8TMkaoZEom2FCG0U16MNs6maX
ZkJPIWNyHPDlyhcHenbP/yXXnRtYn1szdVtlrVEriqRwL/OopdTPNOviekpTG2pO3Y5PVsm4D0rj
RTmteOOKiWVJglrHFPs2fe4saNL7cSiTFzXw+xUrwjc6jP6UyCjAcMgXFyCnaKzkiraSEabWl9Eb
wjsplFII/br+boi9+NA11fhIzTPeK1Go77N2TNZaJyJPtHhTcOYUcKrLW9jvGAhuzI5bWJrgTcw+
xyj/ZcmwsljRAafMOeNVqdxeaRclWs58M2Jfp05/sgHqg3fedFTeCSmB9OREqBUpK/ehKGE6N7nw
f58MJ8wdmsYNN4KdD5u0uldzx9W6u9sHTXjxnltafMhJb2icpQ2d8NC6y6r4LtPNXZtG+zY0Hnpm
mNwE0TabWRVHav7JMnOb2dLH1otWEnyR31K8JtWBNpDKgXZ5FC3fQh2yJ6PSB6jUkh5xs2llrSIT
YEyooXHfClRUSjgpi5SGLHCv4KPtpd6jbSGxfHtHRTEFIfn5tgW7DWLrciFdDnX4aDMrPCCTFPjv
ekSd4Dk3nhp4OS3pw21rovA/y7LocNTS4VgCGXx58ushpcOmmWikFp1zlybOfRAnz36sPTpJt5bK
i8q+AIH+Z3He5bPQ7Ei1YZgR3bYxqp+7Ig02mVw9oBkM9CRtH+FX3Uud6Y4MIbq2pSNu16wRlQg/
JBOwNhMtlAeXKYbRaUzTKSVh1P+gJj8m5Lxv76oosAAW+tfA4l4wmriRoopdDVPIsBEyvG/l5Iem
r6HvRcccJCDtRESB5nmty71MBgqBgURfz5clxTWm9oOCnKAWJ9/00Nj+hzXRPoHhjiN29WSxs8Bq
ZWiwTzwDn61R/xjq6dbSsp+3zQgd8szMfDzO3CMe7DE1a7bOMD038FUEIoH1+dIujjOkIPa3rQk/
1Jm1xYWqyJk0GDqLmml6giZwiwCWdHMFLXTbCpKDl2tqiYBpAoHlSWIqnjy9es2tlZ6oMGr8uxBj
OcFZVGnVoABEbNLapyFQ0EAqt1VqnDTFe7X8/q1W1yDdQueD8pDRW4a8r/hoUeVpnTyAE6IrVIoL
Xnfvy8bd0AIeqrL7299J6BVnthbRvQxserxol54sz4ncMhi2TaU/dZN9HxOFu3Fay7SEizNom1Dc
MPh3EYVTuylGuQJ8F3QPCQCRYtxUlkTd4T8UAubpnBlRyMDTknPMik1APgEZXeV8k6UPWvGjiz7d
3jthtGNGHXgf1C7ULS+9L/e1pPPnpTSp/wsZjV0uGT9umxB4H097SNvh2qfsu3wggpvwZIk7fZ7j
ved3qGgUNZVb9saHerCfrUz6NEYoWdy2KsirLqzO3/AsVOT070zLB2tAA+sF7NgDvrrRjRb+7Om3
OkjfJJjq82ANLiI4zXBz0RllLBJJx+V+ZoXRd4kdM+prP1ZF7EIYbNIxvL02gf/pPO//jEiDAVuO
x4KVRU8got0PpQ0JnM/MRHA3htyR5RoeWGgKnINCFc+cR3IvtzFMh6JUEX47WTPFVOZva/W3PPju
oK6RGIncZCbNtKm/kvcveQa9OKrkLGhDGgb5SUvMO7lhZmd0GNIopJ0ahYeor1e8X/S1+O4sjdLT
dfFpSrSOEkARntQoOQ6O+tjX1Xs/rsULUVoDGBR4Jg9B1F2WUOfU7ksLVfLhJBn3sWHsC/1lUDd1
ZUMV+dA5H/3q8wTTqqavXMuCyAijDM9o+qm8dpd5b5o5RR/FWg+GLXGN/keiPabSfZ/dFf5KDBZ8
PUuF2pMwwiPzisPaSjstk32/B2h/ktrHMYLcbvqqVsdy/EfOy83tAyD4blijKcGgOyF4WaDRUvTc
OknrTqkTPEuReawz4z1sut1tM4LgiFcAXyWHgpBYXWRqQ2lMhtQ13SlJOncMPjlrKCLBrl0YmNd5
FqQiz059a+pByuYf5R7ijqTB019MOdnZ2WORrRERCPzhwt4iKDZeE/SGOXQnR7LcUeX5xd3IL9jH
zZER+9u7J/hIYL1m9BwQf5hQFovzHYQB7DLvTlr/ojTptpw++epaRUIQnyAap18EabR23W5TU4Z8
9EptT5657XLGL3TDnWuco73GfSCY5IE8nX4wVHUUV64m7Mc4SRUlVZuTrXdA15D8Kz9n3ndP/dQn
73HlfgrueJpYx+CXZG8Ccw9gxfDvbu/p9XK5q6GwmfkxqU8qiw9Y1E5A+TNoTjq/IdHvo2A3Nejn
rCSMV5+OqxOGI5ZKMxreodlvz/zSpLufqk6DxF+Vy3sUDHIXajv9qeB5vRI4rs4YpmZuPOCVjMjB
Gn9pavSTQPfLQjqGVhvsWqXLH5NMWqMoEy2IPBSeB6CBVN8X11iXxnHb83o82e1wAtbyaPXaQamT
v3V5FmMzWsBg/0zBsDQTojSa9qHqHUndjk7Xv1DPdJ3MWAl/V14wm4Gy3ZgReepVz6RQC0tKNck7
akNFoOg3RhO+AEzfTFG24nBXEQNTjBv9IXYjg7vis6kS3etixz9lWSa/JU7yGzU8bVsO+ujagUkz
3XPWRk5FLkHCC6ARXB6l5zm1O/M+nR6zWSqVf4rGwd45nWVuJz/zdn95lOaVoSCDgIxJ83d5NzpK
OMaNZfgnR/1tdt/z5kshfx2y739tBXYMEOQgZSBNWSIzE4QKosZOAuBG8zDCpmnA5Bj5tonWMrWr
u2TOO88szbt6tmttOMWDDDLlVKMKAzjn1Klj5BoduDUj3Eeq9ZYW6s/bq7tuIM5GKUUBkoNzkL7o
pdHCnpRarSz/1AwxcB/HnIFxZrGrdcl4CyW1d+uxiDahkjH2KCORnM9c3EkCtWqbhFXyt4nx/HMY
7WQsAoaxKyCIE8VZGsi1f8odULjZB4Y8XU3/ojm/b69bEE4A0dB0BjkHmnn5AFSaUVUGhAFPiunB
mB6mygHKFX+TFWGzv23q6h0zL+nM1GKHm8Q2na4Y/dM0wo07jtkmnxIkaMkdc0PZTCi3ThNStV21
0rwX+pNNGZ7rFXKApeemUTGqvS5Jx9iAdHgKi988e+YXxysQ9E/wGH+16YivfEDhxlL2p2qFAhfv
3kt/GsooS3u98E+hVh7SvgBxX249VHhvb6oggM4iBDrYUogJr4AmRa6lemkG/ikBx72Zxlp5iUcE
ltpyHOFYDu3DbXuijzgXQngUAnCkmnq5LKccZI/6h3+yrAh+W/grwIyO+UvXPkvDLip3mcJsojLk
/d1tw6L9hJLzD+8dRAFLyELG3KMaJIp/0jLvEIxh7JYmrMW6/x82dO5oz7BmxASWABrSAioMsR+c
SkSQS/9HbT07BmpPH28vR3AzsJj/mZlvq7MY15ABSkMhcY0HEpq2SfwNfauVy1W4ZXMJet4uivkL
sEBiy73W2QC4GrvZTdZzRSM7bdcAf8KVnFlZPC3KMmnbkXb2Scur8RhPVXKf2TS0b+/X2loWfld7
ylR0o8dafLhFRxRmu5zEseF1fduQeDk0OQm91MOWDzKdsUAeS/P3H5xTLxsHJahX4pFoLYyG0sMB
Gwxh9GItZWxFUw1u9miT/7hKnaW7oB9frUGVVzxAtBg6qLb5Zy28Ly+9DGkZO4BUwTsmfvAG79Rx
9NWVgCBcDNMa89wXXf3lYoJ2Mnypyb1jWo3OttbHn702+o+Mg63JU4pCHSmvNSP1Z5rrxZGJZwy5
WgTesa4TSPzVyjjkiFCOBNeNmdj2ynUlWhjXPP1uutDcwouvVA1Jp7UVkbUa9k1awrZy11ELuO1t
IiOgeBgiQksH5pPFnTiSe4Oj8/1TG2fqJvXqcqcP5uAabWbv/v9MLS4ka5Riw8tD/yQTaKwEOPwv
Ob+/bUPkb9yysyoKWiVgvi79reg0I50Kk1ldR95EbbjJ1/SfRU5wbmHhBKZfKao/cJdP8X7olU04
FTvkHjbasBIHRF+G8wlNwfxyvLpY+9boELA2eJkU0tab1Jekec/DNYDO/H0vQDEkCEzRgG/iIUy2
N/+Ks2ugZQlNGGakJlmB+AdydubBtxDaGUepZoHBeEjCrgcB0dvpSitZuEJeDTBCz1IVyxs1jhCB
7atYOhaWCVIzl72HJMq1u7T2kpWzJPpqM7/PTGdF6rCkxkfJsci6YpKOxmBse/mzznMrjL/gLn9/
nngU29TveFYyeri48tRJGZgQgXlhZApbmsaNN2mvef/ztpvPTrb4ahdWFldeD5ReHnXJAuGnfUqd
dJ+jFxg6ebLx0x6S/35lVUJ7sFjQOYFf4goPU8rAvyszt4+e4e2dForwLnazGbuPePa92lApur1A
wTkmv4OPB5JCYLzL0QTDkrQsIDE/WlH/bXTSrTyW/9w2IfA+IhtjqPPEDj2GRXgtOV+NPeXW0fKe
1eANyp+uXEFHibaNkdr5WqKUe1Xxr71+GqMsco6mlEduligvUsCMR6un/xiW1/GeWiN8/VO1WnrG
ucl5Y8/Oc61qJSwdoXPs2/4gJfXBN/JdkNovPW0hJaDnH9mHIGo+tV39Kk/Dri+SD+YYPEVqcm9A
BcycwUoOcI1BQueAYUcFvAh0fzjQ4jcNwaRBVkMk6/23QgpPfRrvoi59aLxpO3TFL8Xnx5VZv9UC
beWkCOKbavDyIr5Z3HDLGDNgymP41DlqQJAOuuk1m0ZNikNQ+cw4p0gSF4isMju4xmRz3aiYV83/
DIIM6wiMXK46SmLbNj3JOaLApD9NvNHvhjqVn0M4TJ+60oiQmYmDJwi1iw8p/AK7hu7KPRCfX7f9
/LrYOv8QJCfwQ0rvRL/LHzKYVtiEVewdzRASjSquddefCgRko1G5C624+5qWSeyavde+VnVQPWUV
k6gZNGIfvVrNUY2Kso1XDOVB4TMOvJel8plhuvjz7R8q/FRnv3NxIFulAHoees6R6nQAoVQxujl3
+XszMuFVNGZw6GvZ2DpBvvatRKHgfIcWh0Yp4bkv29A7NnBa28FDwpSEFG9vL2/+T65OJp+c3ARC
XrCMl58httDZ7APfOVaavndQGB/Ctbe4eB3/mljCVPrCbzOyBfvYT/GnlGawguRC368mDSI7UCeR
10O8SnV7/vtZkMl6WzLNJnCOnf8B1LlLCXPvt7/+fr+IzIxh0yu9FpWK1FZPJoVIlqH4p8UzK/eH
2xZEDgefGKeCxxaKOYu72nKyzKgSx2Yi1ILto3Aj56vS/gRZvsPJNla4u21PuG28UECNoEFwNZMZ
ObrnRb3sHBNbN3YMZRdkCBUoMCtK1mLufFiW3gZ+7l9bi0OPSKVfVErvHAfd/mUEzhPzb8+6MyJi
VNDqME59DeW5p7p9Lt/NOoJjpx4HS/37vGueuyD+KEg58oy59JQuqOGqH0c+IpwxlasnmvEjJ9Nz
FTObvk1KtCYF/+favlo4Y+hUh8x5ImeBAcr8sIkjSJaOdWv19+AkPk2FqmxAvibPXZzkO7mOx21V
msY70pDafQKxJTN1YF47pv6PYdBlszxTdxdMaXvQURva11rbbYzM6TdOY+j7Pg68bd6V6hPBMndp
qAV3tx1FlDfMTTioDudBqmX2EzXS2FST5R1jLTpo5p1h3BlyuUNsgBG4lbAkyIy5l/9naz4kZ2dZ
6VHroRfmHf3cKj7YSuLdtaMf/LSDvNkUXbk24yCqc6sWpCb2jBaYJecvDdr1oIBG1L2jFPrjm5k3
8dNowfjac5lutCr41k2e+SyNhnW0rcz+Pkqy7LuprHQnOAzWZmBFMYD0DGQQ/JI0PxeXzmTnUWOU
gXQMpPxr6SH3VWQot8OdCRePW6XF79BbgxIIbVLsNgE8zdfO4iawOjVrioYt76WnoNq2+j9FmW6k
jkz+Wyn/NbEl1z/zvTJlYN5YMCde7ndBZce3PJxJm46T+iPqItdW/8vlZtMRNBE+RtPZXtygTHEV
3DWRdwwG7bcdWq9U4VYcVRQ9z03Mfz9z1LLvIy/1MTEqr47x4PcHvT3ePndrJuZzeWbCb7Uwsizf
O9L9efBr7+uUyS+WbK+8e4WpIQJ5M65pZp1apoYtHx8CgsI7Vln2EuiFW0I71w3DGzcV6vY5zS2/
qX6207D123qTFMrKzScKMGc/wFwEyaEwJHBj/IA0413il49DZjz1mfaW+MMWNeS14qko95nHQaEm
BDl+xdcRO8AXchSgEGux9gn46tFck+oSHSrwTjwwZv4dXqqX326C0xMlFRsToZmQ0UbaO5U1dS9b
jfLgt3Fzx2sz2nYlgLLbXjMf1+WNw3gYJ4xUAqTzwrKWWFEa2GSPWRd9pjx00iNtWwzgdeJ854yp
upGsyc3qNSS+KHJTVqWswVSaczXjWjfapFntRG01Hru7RNIIWtxjDGdL8qby6uo/3OXkYQxwUEgx
KRhe7rDSELmjkGdcqH30w9+B85L4H6vi/fZuilzTQSQF5BOdDvQkLq1YnRIlSa/aR5qCO4VA3Oev
ff4elamrKCuEVMKDyFgKWQID2ZTBFp+uGiyNq3bOAGX/Po+VrRo2D4D33utc+mA7/aOipx+UuDO3
eaN+lrO1oTCR65zbX2RpVa0lDX5lH7umcBP7PZ0OTmW5XfdSoK4c9Kd+/Hl7e/8Qfyy9lbnsecCQ
FyGp9eX+enzAsMkS+yjJZYgUcAXax8+n8AMyIfpPR029VyXqeA8WoRc8N9Y4HerKiyiRxC06tcHn
buxjOOm08tXk6brrimh6TQOPGYok+CeHs+mAWEJFntkPK1AaoWsA+ZshSoAZlvX3rnSQ7LZ8+2i0
5Z4K2KH30HvNDzrjfIDk3ds7JYpZXGWg8GEhh095cd8EuVYqXZLZx9LR7r2qfmea4cdtE6ITfG5i
/vvZfVOriJGVVmgfda9wGVwgHdzo3mMzfLxtR3SvOeRaqKaY5lzBu7Tjt/CZwzOAHcmKNolpSIcq
yoZd4UjJ/W1Twm8EhgG+Bj4QYJdLU5HWNRLlA/uoFvVz0aZ7EqyHLgk+TGNy3w1rtH/XY1FkN0wF
MsoF4wfEUwt7BppVRthUhP12jH+NVNU2uYVylDvIvXRQGkd9mHgTT3RSmWsAgsW3jDrTdMuIqcGg
LhDu1RJ5JbAIN5y2J6gyg59mLEJlIuW12ZkU/iZV38OcsTeLbbU2UiSKXqDmGeGl7sJo6bJBVOSZ
WiuTQ56sDK9GFPzUmBQxExhDQwmOYVqgVlrvYCL6UGbaUz6tQS5FhT1aB7Bm8EiHBHwpL6V28VAW
uUkZ2rRdS3vWkmhTN2/MTNMg7falwYRtZm1ka+XGFZybC7uLsDmpg19ICayLuTV+d/Lxc6HYdwMK
gm6jRWtMQ4JvSeUM0AYzu+AolhOUU2WOzChQ0S/84s1A4nk05Nqt5fTu9skRLop3KwqPM8/DMicD
KjHko0VNH80+8z6Ixsqdgsnb6lb/yRkic+WgqoKECdSNzFTTzF5xxd7kl2prtVZKUAAF+dEwAv81
UVvlg5Vqyu9wcprtzC7/T1PCkD7lqlq5EGeFzxQZ+bxdrVT3RRvaz3ao9dsotPz7MpDbTSHVvVtU
ervxS3lwmyq2NkFd9U+BMSmnQa+QykubemM5nvO5zEgFedklbGeo7G7vpyAS/Rn0YOyc7vA16Sgp
htSEun1se35C96hPvTvoUFf/RmnttimRi8zCnDN/Iapu5vz3szjuaJOfmk1sH8MOba2SjdrF1t/H
cBSIGEmmb09faXnYc+50r2RS/WijzOM7wz4tX43aXrn0hJs2s/iZc838ika1kr0WWZTI5rFYuX2g
33m+/gJGcx/EoeQqlrTi9MIYNkP6ZmEHOrbLO32yQ72GUnKuwUlfu1B7M8PicYjT0zip6H2kAZeI
58qVtAsj/UPiZCs5heCWRw/hf/bnU3L26eLMi+UQUp7j0LQPXew/Noa1MnokOtjgFWfeHzD2V6wO
vd9MlcKBOnp1pj5Ijlq9DXnLuLwZ2/daMOgreyr0RuZMmTUlYoHMulzSmCImWaolFTDtOapfIv0U
pd9uO7xw185MLBIXT8m8nDEMCsAy+HDop4OVJ7LQAKBVDVQpzALLoBuqXacrAW0bRX4xYgCP/ppQ
tSD15iEDzAaIjYCEU7UntclLUu9Efkm9TypsJrDzlWi1jvnnfvrerrmBKN7S0YQsgYa3gIVTcnJ5
SMkJsijdU8d4UqX0IU/twdUqdBSa2DN2Eu2pv/9S51bnjT7zb6fKgrSW6DoMqfIRVa/PbUHN8rYN
4VZCmw61M9BcY8k1mHl6FKZAZo761G5ir0e8KXKl6UvanFr9Q1tH23H4DxFXhdcCLo1Z6nnZ6Sib
ugeCK9tHP4q+O63yVsnO5AbeGhGzKB6S2UBZgM4N3GDz38+2z0hDvYjBLhz7sPihGcV91sXBxtLM
X0pEy9ArdPlwezOFbjITGs4DfnON8NJiwasN3+xotVveAGK7GbeOZ4c7LYjSjQwL784n6dqOulfu
blsWxCl4TVCkZ/ZjfhouHsPg6zWYGnzr2HXDAf5Wd1CMXTaAR14JiIIAxYSDReJKb4DkdRFzK1rS
/RSpxlE3+mOpxR97qfrYJGuTF9fcM0DeqTYx1keD5/rKlBAqKQq/14/KlMovgzc5X+wsqd1GL7uZ
1T3YWr1ZPdkZN7eWZjLYasU5oG8VHuzWJhhUWnYoHXN4cvrV+SHRJvBKAvgCvGseC7j8znSASnmy
Gv3o9/abVMp3BtT8iAB4axMOAhdGomfG+TFRNtMBXBpKEzkqPDPTjxoCxBhxDcBrFZmKEh4sdU27
S+REkG+AdaAkRc9n4URTgvpiOqb6UZWOapVtNUYqbf19Ut9uO6vgmPCuovYKVdmMFFkcTNvOat0P
SuOoOm+Blbqq/DzJ77H+lEuPrfTltjHRt+Idh8IaHJ3XONYiiHOzdBLjaPh9t5FmILURtnBeldZ/
AEzylP2fqcXTxvZkU2WC3ThGw5tefECceCVYC91hZtue66TXEY0SZmf3laMf+8QG62eP4TYp5PE+
shTEkjrDeppxNytBTWjUmRNKBlKJLQsfNNOktWFi48TL6tZL/F2s70jNn5rsQxCtXA0iz5glVGmw
kJCDub/0d4PCQxbXtnHM1Oy3HhSbzMruu0r5pNvNt7HPPnqluqbrLHIQ0lcG9GDohOdi4Y0od4y9
k+KNTEFvyvSoqHealW1ve6EgJ6L0SL+AK4AUfYmlzbw08/vS0JnQfCm60DXXVNYE9zgGmAWlMQHb
wBX7nxJW1kS5+dhC1DGmkiuF1rarf3fWS5fRlvMPzvD59prUudOwKEfyZuJtPcMP5zG5y69VhG3d
prDQHhGWbl6noQsewiA2D7oCP6VRUP81TTAnUzTJm6kz68fKbuuXKh/VTRBHvwqrGI4xo9RmsM9p
4ZMoetah6GvQ+SkEkC7wcwbkb/9o4YeYCWrmOqRyVRnUuyijB0yM88vIjVIqjzoyKCtGREdmbpnP
5Udyp+VMlSrnqmSVrX6c5H9GlZNqOW5XflcrYApKt3I+RSsCAAE3Gig1huAW/lsnQepLamgcpSJ8
r9B0T+Q1jI3oYjg3sbj0g2CQG6n29GNcqZPrdNI+MAkAJAI7v0tXjoqoMgWkA84Ahu018DaLa0jT
pMTzqXkc/do3N/mYbDWpeQyibNe32lcp0Z7DtNypWfipnbKVt4twpYQCEjWuXE7qwqWnVFL6SsZ2
3lTbqhrqncR03DHXlX5vJGO5EvBEwYeXujwXqFALsRcfrzD0pkmKyaKir7itrx36UQXKMqz4iAhZ
wZXBqCwFIzg71YUdZUKPR4/Y0yQ1EgO9xyg9ltNovqLLrUdzv0A7lJLcIpkk659rT462jpl6bm8F
0qaU0+SA/HOwt2Kr38TAZLc6DHWfzaqKTmM7UCrMvfghH9En8kugyBrU2F/yJPDub59e0ecBCEhK
RI4F7fWi9xkBgAyUpLaPTimdAs9884zizgelG6lrzZY1UwsvtDRPCuK0AMWa5kzqGdvJLtB654E0
fv8PiyI1mYtdKrfs4oIds64E+El1qI2Mh5L5SNnatY3xPPjSSvIuul555P1raV7z2YsI5mdNHhCa
OtbNtyxT3M75YevDlpEVV6t/Rsnu9sJEkenc3MLpbC/Iw0ynXZWYKgxnc4C/u21BeHz+t6AlVTCQ
0c4KAiwUzvtgfJVD3bWStWaSCPUC0+a/27YsladlZVf1CIJaqwduquJd16fPkV09ddDAynbzptvl
r8KTDggz7VC+es7VNQoG8UKJ8VyzYLKWFcQE/snGVgeLQrbzEpXWwXf8L0X/17revLoYWfnXzPxF
zxzEjwNNB/VFHRuOh9hRf+iKswcLseKHwtWgJvSnUqldTTYrzlCottRax9D/Jw+/Fv7vJFzp4giP
LzXuP6KzNJkWvhcFVmYGHf3GQHo2cgZwDKAz0Uc1+XjbA0VFUCYv/mdocWPERdswqUnp3xurbVkP
G9v2NnX3WiKAqY7/QAjbtJZbQ282rsliC88XKYYxtwXxikWI0hLm3H3fYhs960sRdf+gj7RyhMXL
o4PypyBJf0O79AijDgpFS1Tz6MtffD8YXKkomw3CEYlrhvUuljWCfXNKc+m+Q4VsALx6e4NFiS1v
D+bTqVkCX1ks0ivk7P9I+9LeSHVu61+EBAYMfAVqyNhUOkl38gX1dMCAzWjA/Pq76FfvPSkKFcq5
OnqkR2opu/CwvYe113KgpOdEA9EhIqn31c9Os8S3snOGJ83T5Q8xJcMuU23nsyyeNgKC1UIELsSM
+4SW10U1s0AThGS8ciJjpLdpmR+Acgi7WAYGaZ49xzmoVP2qkuy3ObY3gGufsqK/dXmPufP+lkv3
n+vLsXquMev8t7g6I9DO92MYkkn2ZUyRzvIiMlrqftGzVj21qWcdElL9B5TDX/1TzGPB61xg7DBJ
LgogAmlEQBYF1rcKECBL+pnon6Z+0neKlPvEkMd0/A84J4iTAHAEGCWI05cDqInnMr2ZUNLqxHtn
/UJLmgI6QL2jsjfc0drgBUyBFhuJ0zw4v0hk9LiYpkIaNHKKilc+15gbGqoBapO11Y8prV/h/XOf
1Hq7G1K9uAUjY3E/2G11kkPf33RZqo41M6tAaYru6oKeru/6msP88AOXcQ9NM40SiV1QZnbblYjS
ROtX9POjpdhgY0YZUOSpy3yuaC09Tk24ZRDyvLdWfBvT8nsMyprrHzO73mXaCHcCnIEHgtALaYgC
TTCqUbxlHgggeFthXEA9NjT+ZYjhu9lUW+iyNTf50R45vzJO59mdNhqI6Sc9hBz9Y1xvFX5X9weY
WDw3gC2jnXduolcmU7bAraxy16flD2rUAbEO19dt7eqDowPHEzyW0JlceEIrB5tqwlrkCtVNCVGe
UTTHOtPAV7sFBFn9HEy94Hsw/ntBP8CnblDcHtCjN8dflUIlcHK+ohq88UEbZpb07ODIy8a6gRnD
UlFtsSPy251Jt57o1f3H6MzfbtEswHC+OUzkY8Mwyx4Z8fgnKcp7UlgbncjVIz0zm8wkapfTkAly
hATJEEJ4jwf5ZPpgFa5SAFnc5NbCQM71g7CybngQTdSqIJCIntT8az5EaWDXMYxqDuN58bUQg096
ZHRbCMUtI4u4Rk9y2RcZqusk5QdrOqgebWtvI35f2RrAgpGPoryIYH3peDkVLmkroGA8vX8Bxx0U
CNItBsQNG0vfGScY62wmAE5GEX9NOnXv5tPL9Q1ZiVEwU+4geEakBBjpwsPU0GeuDC5o1FflHmp9
d307PI2Ch70JNLw7/QBo+w2TURvv1sqpgyeY0TsUfvsCBcIMTLW3ECuO+KDfIOmzfMysPRhK7s20
O5pTtQGxXnsnZ9cDLr1ZWhLdpvODV6e5LjW3pFHMyZNFvgGMkdzTYgprh6ZPsZ6kt12RAtfnSUxw
cyPiPN/HkCfdpVah/xhFOewBld4CPqwdVfRJcRtwySECvLjgpJF1RdCniQi90+K3EZLjZro1bLC6
2FC4tKGwMmPlFzFCmpngDurAgmAARzTjzg6TXrxMwnnFLtzanblxNdbOFPDBKLjPhUQMU52vtapt
LUOAZUdtwTsfcV7IpvYNAMud+Kujqf0x3NzG5MFWFLDyzCDc/dfwYjW9wUOaSxRq8GAsGnIZ9Db4
5MivwY3D69dm7WYC24Obj6OEcbTFJ9KWdL2SgxlZTuMGLRqYBxtkVBvCTWvfg6TWQcsZLdKLhTRc
ORhFX5KosmN/NJ0blxMQd2ptCO+25Wxmr7iIbVDFATJ3luGaX5zzXcvQ6B2BSiZRq8wEaARQrJvO
t1qWb2BBNf2CQmCsQcJwfSHXzspMh45KM7DQlxxFuZWMVj6a6KhXd7U+7NwKMAUz+wF2yCGAMvZ3
09NMXxbgBb5ueW0L0cabgW8OCuVLjwCQW45xgMSMdCmfU+7d5RPf8DprtxsJNiSOZ3JSyLyfL6lg
kFdI3dSMRHsE8ZMfa6FM365/xtq2zQzDKI/OOgvLdwgDHSjOeqWF8kpSMt8Y+C8ODWefCCr+ISD1
OhYY/wzjEtQx1y2vfh3cFs4LkOwXb7koW9usdM1EKjf275XbjK8uNF/DigxbHJGrpv42idAlwNT8
woMVE1XE0WorivPygbn8mBvpbVxmG5WXdTPYJwB0oGe0vAJG5rTlSBs0P5qHWt3K+IdrvPyHRQMD
JKJtIC0AEzg/Eq4mWFtmnhn1ZfNqW8PRY/HvWrr/NzN/GxUf4qwJRdl4aKgZcUjWhiWBIpOCBjdS
w3RLrnntdUGX7P9/0d8S5AdTrZFLpqsEcAdGa+IjndCO3CmtnWplHugcfYjBHLeS+7WtAkALlCso
YCH+mP/9g9VKKmaNXEfDfyq+D3H9aBZ8Z4OH6/Pb9dHMIjuiRsJTuzStSGm8fs6ZxUKbc+1tmAy5
ZWpOgpYOGJhY5K9wFRBQXSRJo6Fz00wTO0JVw/J7ZvX7NmNtUDt2IX2WZOU9n5Tal6IuQ7eNaVBV
2hi0YHdEVKOAEMi7/NiBWHI3JoYt/UHXi0MrxzIgpd7euuBH8zPaDf7kSHZLy/qUAUaNIkyTg+nH
jo8J0EF7HdOfoSqlz/MK7wA14LYa+osyd0jQQej0J7x+0FQaBhkMKTTvNU6Iz0r93dZ07TsCPrLT
UtXet2pEjxJ1bmDRLeBsUQsz/NzWza92nBh+xlIWWqLvbhq7ZHu9j7ey9bXnE3cZdRE0r+2LznVZ
s7G1OmAOPN0LTROTPJDU0RSg9/mW0u/aJUCijibVXy3HpRcuMm/KCgeeo+y7e+CPoqqME1B12V9E
70Ldxt4a5lt7vZDgooAKKD4UzBfnX1pd0krNMiPkWj8cR+2RfXy+cjNTaP2vicXZ91gS931h4vUy
jFAZ9pM3GscGUqPXr9jaAzbP9CNbB60rcFnnN3kq81ET0jEjkGa8dkZ1OzXTgXILSIMU0o2YofOL
fAtzsLJ8YAJGOxGWEXksa5Eg9YRsMq3MSFE3GFzmNzHbiC9WTh+CC90GLQ/EiuFEzr+rHGOplaNr
RtT1fiWk079Kk1c7XmnWzhoMuhErrn4RCr3oTSCGu+AjG7q2H2UPYJdjZruY2GHdb0Qzqx/0wcL8
Cz643AEaf95QwIJM4ydhe0eppXeNhLSSFJ9WWMHLiJgJAEigrXAqFt3SnCqE8ASxhcriHwlF33cc
qm/uiAt8/fTN92ThdNG/xtkDWTL0eJZ4B9BTDU0Rx2Y0dNUfLTZS353M1Oek+U+WsNe4rLizmBU9
Xz6wx0oLIrpWZLXdq5XlO5cL9MzdjeTrr6TE8otm8h80VkDJfIGlt8jUdIwOJOpGSN8pnas7TKnZ
O9dtZcQ62w5FKXXfayfzyWStfLb1UfkmXmtIVzUZSLGpUyMR7jT3Htoz7JixmaaFxf2e2N34vXBH
GoxZ696bVYO+gauB+dwkeWAkcfUV65nf8Qkew2KtHSizTo9dH2PWAiqifE9iS9zFOUqovlNhRsdJ
LXqEtknzBSNVxZ2XxGmo8uPUyZsGkEk3Cd0iBLb3kIxFOIL2TAvGJA4Fde+ypLYe8Gogk+VVE+qY
X3lKQWwXlJre3Blub58wqJD8g4fS3dle1u6bbJj2jXLZXvRlC+SjPgTVgOdR0poFAAk5/6jSYZAL
zIhPKqmFltWOOzN2iz1qSOxpZKZ568WkCbte35KfWrteqPDN8/IgegO49/x88MQyWYWMMwLVrt8Y
T677wMV7nj9fP/BbZhYBaKzqaTQVzPRG49vkyXQeR7hYI0k3btbKk+gBiTnTLQAOh/Tn/HswuSqc
lFUkykAkp2p+KKVxrFxM6JRT7Vexfbj+YWsOEPqKYFWH7qBx0V6C+jGrbWESDJd34WizxzbLNmql
ax21WecUZPiQwsVLv3h1MVLXdrJujUgxaj/Ho5fsnLLUX4qxGcKyovkrhBFpqFdW9dxrKrkRFVFB
RmQcco4QqElZ8yJq3XvAHBR7ub4AawuO6SIP5XUEWXh5zhe8mXozGbLJiFIzPzCPu6FO5AOJm9HP
Kn7XNZslg7UlB+UcOK6ApZvnwc8tuhyQPq1BfksF+sTOzzQnwee/CcOGUK6kCPYvhty543UWg6Zy
pI1RVr4biRtU6JZO1q0ctmhj19BbUOr519giEmkGMSp0bAmEFKBWpimQ8ms1ifFlNgEkXul7uxPi
WGaqQlULQC7DhP7d9Q9eW1L0seY5QwOoy+V71FOr4gkpTeBc6n+k2X+R5Rajxdo5Af4IrNeYFIUS
wmLXppobI6TdCfKM+KjcsNKdYyleVHPS9C1Uxvqaoh+HbBrVTXCdnB+RslegHiq4GVWk2yFIfsbk
0R4jqgf0DI+G7L9kYDK2KE8CNKk3XN3alC7Mov8OVk6k9PZiQ8euzSkrEcGadd5ArMW661L3QPDI
ZyCmntrc9o28AujU1d7IaFM/9ZIDEq3R5/MgwvWdXV8KQNnQ+cBg94UcJUmlTCc8rRHNbxt0u2Mb
bjD5CQBqGIORjhh5mFYPTP953e6aw7dQQsa0MqgGQFJxvgNGmXuWBhhTRDNJ/YFx69ApA8xCuqb5
tdttkW7Mx2cZfyBnAOWlhYIUrtO5vZo7UyMmQlD0ssMU6iQ80YM+313/qjUrAKyDzwwd38sBPpVU
nIwxt6Mu/QkdqgDEYKExbTwp8xO1/BTov86XhADTvVw6p2qSFAhHO0qzl7Tape0OrKt5NgRsBH9x
1YWu3KrCru0Wuoc6hhngwi9eTbxgbBy9Ht+lI/tmNWrmqXmchuxNs4qN52zN13ywtWxiApOQKWTq
dpTrBnin2A4o9Y1dmm/YcgXBFTLXWcF6gizv/DC0o1MX3J1QHBoE/dIJB8OwgOTaPtEmWUHQSP5K
+kocp1iffK5oErAhu83th8G0wLIwQLsioDW3H6H4i8FM0sdWgDykqf1SGVlkQ8niS4s65A6jjaiH
MAVcT282nR8biLTx5NJfSnfSmyntcRKVytlejZR+r3TMjCfcU4FtqXLXmzV5qvqs9xNSNYPvlPGj
B+9QySpIkoPWHQpHl39SKCGcyMR+E7tJXlNhiJ3dj+DzryD36haquEPQkPvDhGYRGafe9/B2HfU4
Kzbu9Nrpx4g/UPkIRlA4X9wxnklvqMmIstSU2H5BxgIAIhXqZrpxA9aOIx4hihI2mkeocJzvn1Yh
WLNRoY88zJw9mQV0KPohzn5MSZI81830H4YN0FXBU4H/MI22TJox5G0rw4L0CshAoNPduc1uGJpy
I0da+yqwY87tDownXZQcEEOBwB8Qj0hLMG+sWekDBgAOeiLvUa0Pr1+BVVuoUCK0x1ME/3u+guao
wMuDGmak9W4ToBjBb5kRN4ep6FGJI6Ae/XzZBsUUE2ThBj7hohCQ9cYwCmu0gepzw6bVAEugNxmo
la9/19oRnIsn+CzoL1ykmUoDj2FToWzT5Nm7xrLvtQlw1diZGydw9hDnHsRAcwGoMUTbswTBYv0M
beyGosDUQ2Emzo0n0QxK0SZWEyDeReeOd2wcZNhUg727/oEr+EFYRnsDFRz8gAtXbNOiBtA+s1HY
7g+lbgVDrflx4+DVbLt7Dvkh3EDdB8uHFxi9+KlNn6cxhGWcRJQnME99AeAD9l6T2UCtSG+qGxOv
uA+JwH0j+Ne47jY+93I/5/4bBqXQSgIWaMlYi6nn1OIp+kijOQSzNH2WGHtv2tLkvnxSz8x4i8IO
4zqGpKbKAri16JxDbccc/LyGeB1TQaKEkRw156JjN1NZqX8cMaYvG9u6+qGI2BERYeTtMsLmWf3/
pupi8iy7V0xPAX6IKSOfJjzgUA+BOrPPUKDI8Mj3xl7S1H/MtpimV441ANEYnrBdAEPt5fREWdsg
8HLAosXwwhXmz+movYNVE4pg4Izpt3LxlW/GuCfgKjhEoNBaulWtEXZBcgzOJ3UcVvFBuNV+iLUN
lzBHkourikcJ4oFzDo4Z08VVdTuBwVdX8pPL+hsMRQeWEbHihCgu0Kf9xjbOf+yasUVsbwyDpRld
x0+y/IWV9ltAG8z6ganklqJBmBSo4vWqmitVftt7W/OMa94BGDMsJuiNUEde6iaNVsbLqoNIk17v
7fiFuPd2Dbj2cSYB6tKbytrZ7MHakgFYXeK5SE5Q4MP7P2/0hxosJK9MSaCwc8q0h55OQSyeITdw
1EH0MyYbGJ2VQ4PrAaQWiPKtS4RT06CszUYXGwjstNFBRqXDW/l2fR/XjKDsOkeHIOpDq/z8gypm
NyrDYM8JkK0wG15cjNohPLxuZG3VPhqZ3+gPq1a7fMxjZRXgNZNBmf9uRw+B3i+WHai78T2r5+Kj
rfm3fLClKw9SeAy23KlGQ03faaiFYrzdV2AcT6Xad678QZI6TDwVaQUaYf+3b11E3A7wvZ6V0eKk
WhbkEO5ouvuqOST10co27uBlaAOifMtyHajs4Bosn4yCAd1ABrMAvw5KteZj4wSDsbfphpnLNOXM
zPLJ4IVRGnj2cURS4ntZ7XdkIxFaPYSQ4oN4Apr/FykrI1rK05pgzcb3zgSLlPuT6Bv9mRUbmNrE
sOPcj5zNnJ8Ls61LDBwWxakXVQARqUBMz176aQDDLHP6r5HFbQIuVtcB+ShOZfmYs98juS23ukBr
Bxw2UFIBQSCE05bg9qYAo3JeV9gOpFm2/F7Gt11yJ5ABSfqTOm+dftT0UE9318/1yoOJ5xKBGPo0
CKOXxAWdW7E2ViAWR45D1I1j3bTDj8arQgYccTttJFgrYQqszQH7rO0Dxa/z3ULFtuWFg4UEz/7R
EO9W9uphOrnqf9viW5Hdivi/HI8PBhc7Nyq3RzM+K04gBd9V1Y+2vRFQnry+hmtnEFVUGx3jORCg
Cz+Ye9Xc9uzzkz1+69M3rfzjdhtNwi0TC/dDWwyFgoMxP03tLvEMMKjfdOw/hDMzVQkSuJlKDC3W
890xqTI4sp/6JNx2byg9rNy7mnQbq7Xi3uDaQFIG+qt5emdxBnotrgBWbhtI7fahaR3zrsBUxW9I
01zflVU7HtiwUavEJPSyypRqQz2WAuVXy2v8Tnm+y2QoEuW32vfrllY2B/NIcHBAFGJkcwn2Ne2O
Z7HUm1Mt8rDKfjCUPDtBNtZtpdAJ4bUPZhYLV4+CuGk34IOMKkyzDMW5EqjFPkjMXa7kEbS1/lCb
vvq8tsq54cUlUo0G5RNw25+KKQ8G+sgt4gty8x8W0YI6Eggg5yhsdh0fHninthNaTtiuph9vezYc
pvElbjYc+cqbB/VLDAqjEghK+eWZQL5teqODszfk6sazixCN1I3wbsvE4qbCm5qSeTABReRfQGH+
JqiQfXqpUGGZK7QEEJyLCbyJEcndKq1PKiuOTcsfiar3lrsVFP9Nlha5wJmdxb4XBUFNEC84VL5z
dYuW5O+mdxyQwHDzPneYcTOBGD4wO+bslD3Efh477kNnOX/MXrdPNXQdj+Ar71+mJC/9TBPgjqmt
bDdQ549WZRJjgsoOG72a2fx4cdNYyZ9MIreYLO2Z1rUVtCa0StrRfWV9D2/kWF8nPTMPWu14R7Cd
xs9TqZMHN0mLV8sQLKCtBwkEW6HyrwhU42UtAqeOY99odBZkhvQC4U3lMaWi2dcp9IHbxLWOitcT
etf2GKCGmhwJACyhFHaJaWiWPpdZ3t5MHGJ66WBYr54FKXKg1pznQjrtAZJH8ltfCxnElMpdkjYe
/tXTv6QYi7xzjQqjn66RfPP0hKLvDbZd30L/CY3E+f8mmVXsSrZLy1swW+S3mCawgQb2IN1SWuI2
L2rgxUAH4I9Opvv2SLQDy6keOKphoRIEsPOiBvxQWlvybiux/dnezz7vw3WkicgmT2Dv6+yPSHbQ
E/J1jDBVw03qbb07KzEIcqG/FDa4mRcVocRpDb3O4upEWhJQdaq1b+aU+cBI3WTevbEFR125oSjg
oUEHsqYVRHblWVCEsKzylDVOmBnsMeu28I3rJlAKBcTGARJ6sXp8KsBz4uTVaainfs+sTNt3InPD
635g5YUDUTjYccBmiurSsjCQMkOTusTIYdJ2dsicEgqjHXQ5yli7RwqxYW3tRIBPBPgXoPHAzb74
Jgs3lkHyBtagfjWRYw7yz04/xTwLINi44eLWjQHfjSIOBtuWgwAWE2ZbNEV1EvVNUbzYiEISD83j
uvFbd3Ocfw5slo4OtcD/tTZv54fDrrljAg0cWBsAWEnjyU+0sHPf3PqU0K81f0tAEdtvsS6unXo0
8oBMAT4fbHSLso6RDoAGDV55sgR4HvqbRnI/trSgG49sPHDaBNdPy0qUgtqcB+kWLOpMxn7+kSom
zmSoWJzaKdlp6n6EMALZaoJvGFkCzLqk6aQ2wkja6ndWkt0MmvFQx9PnUYAAY/z7MUsCBqPuxhKk
6uXJKd/6/Es7jX6N7GiLmNCaY6rlyUDGgtgedfKZm3CxaGmSaHheyhO3JucYW9C6rNFbCEQNqQXb
HLXDZDMtJOC+RRetZj4oGbg/MmrcdrTpTlnH2dHsJLvnIIgLZKpPdyPIZXcTKD6eOm5mwViZVsCU
jmo7BEJDknRFUEJX5WXsbO8g2DD5pK7xBNTVj6pjf3opssMwenKn6S4Pk9pNgsaz61C3wapUKZR2
Ufx0wbZKRGAgF/MNMpysuFO+EBDHbnm/xe+5wvs0gwnBFwmAP6oWS39X5QlPjMIRJyD9gC3jLD1U
ioG8m1HggsdYDY9GXrq7WupvWZ9z8KLTk55mRThLCvuGENoN8D9pyIX7VbesPDRlkoUa5k7v+kS+
OEW5VdBZ4fA4/82LrM0gvLUNbosTUEUHIbVvXpfexbXxzdPYvjH7QDTK96zxCDzOfRYDzjZtxbxr
z8THZVueLi/OW2iUiJM+vWnarQnJ9M/feSQloH9EvnUJAqaey7sKodGprEVoTw8Vf5L25+fg8Kc/
GFksZCmV6wKNIk58eM/kDbi+drK+t9JyDxTTxgetYE/OjS2WzPW4TjwwOZ4s9d5qd2D7CXLtVYxz
nPRSel90u9y31j89SI4x5JQl++sLurpjwH7jzQXJIyaszv3BNJWuJV0K/+a85P2b52wkKGvvHjoX
6NRishl96MWj4KVFAooU/P3K/dJPdzG47bLyFcocY883lnLt/QFCH/TTiNxBbrVYSUsSU1g53h9n
LtuWSTjqz8lw26pfZXfk9vvGwq00FjBJBRpJsKBiJnHpSeuJ5UDpYuOKuOt9OlSkDzIoth3x26CW
MQKokNqYbJmESPej6bYhQsUBUvcjxaSEVhw9zTV80B6wvTvw9JZCAnKf224RAP9eBFpaWakv9bp6
bit7+GpQvHJZ5jmPLbQSnvS2fsYYSw4ynu6nrQr5zAvmPAsKERmk1ePNaDAnYHYrarAGu2UoE2/4
1bCsC4RexwdFY8iqd33pN9UknjkZ2s9DVBADYO4ZSikIS1ElOz9a6HXTjmiyPsFUgClhJV5a7yW2
yo19vzzCOLuAEGGoDXsBlsNzOyXD+1XSgp2s4p+Ec99LPp3JnxtYnOHRUbTxEsFOin2j1T990wT6
FoBxZfB4NgK6CEwdA4a1RFCoTKWVVmspAoAemQkaUvmxpg+ZuJHxC0da2kHJ1nuX6R9Jf2veH8GO
qdznTbvhEOao6TxAmDHnkM/BZXURQS5u0eAWYupALHQaUrGvO93PoUHh2j+ktZPOiepRUT5dv0mz
O72wiK4jOo4gmkXV9nz/ZAmwdzuYsKjfuhP6Ln4/gGvq+6etoNto6fgP00kYhDy3oluxniPvQIw4
mICO33nZV2c4cllvBPqXXgiKqh/sLEJvw9TcXsz6cYX2jvJMoHkn4pUh9RgCnndSbpD3XPrXc3OL
JIa4yUi8BOZ08zvPojg9KP4GntnMVBvX7DISnueXka9T4F4ucdNG1zBNiBGY5oTuZW4/gUj3qJVb
XI+XHwQz6AxjYhqocLjx832qMlufprwzINohjjHvDlpT/TbAJj2Ayq9u5cZxX/0qMEuivw5w8kVi
O1Wj4grKURHX+lubxb4rdF/Xf10/fJeHAvk3GGcwnw0HdXG5bbMGeUeKy9Ok411WD0+t0xR4GaZf
Q2zfiWn66qZbL+/ltYJNMFjPezUD3RcHPk17D4MMhR7pvEr9KecQqnZ+m/VwbMx8K3259MEwNpM7
ogoBuo7l7YJOlEpUI/VIjK8xf+NAm11fwbV9+mhgca1KZrjVxGDAVYdhVkfXwDa+JRO4bgTRpWOB
Dgzd+vOzR9yMT7Tz9EhZIqynLpi0J6sN/8OXoF8AuQxUbi9wJbZDahP8v3qUMkZ9MAjSA1ADGL4F
k8bG4V7dlTn6AjYV+jfLURH0LEgy1S6OnV59TbPyq20UW6/8X121c/eNrQfoD1UhoDou2h+mPgw5
CETxPTRLQNICJ5fq93XdvmjgyXCMyQqSpv2DYY7KT1N27Gl5RMfEb9GPo3W1u766a588Y6aBFICr
xyaeb6GulNPL2DaizEz50R1tHtaVs8W3tJJrzfTwcIUodaAjs6w9pJqdJanJ9IhBK934Kmh+SAH/
JY+ElfczAMLu4rAvxqCcvvTDRht6zUUCkgRhY7CxgFdm4SJRfC6rwpimKB8heeOjW90EtpbL1xHu
ed8TXdzYpuo3Xpo1fwLSWmOeF9NBU7cotwhUm1tp4AYOAgwPGDeYHuwWMW/Z2fIWIb7coOpaswe+
Bx1Zw4wbXJaTmAJTY5O0etQa9MA799iKm4Lus/j4+RPz0c7i0itMvtmlqufvir9PeXMEe/PrdRNr
GwawKq62NbMgLGO7Oo/p5BlqAtSyPNhp9mDrMViZ+/GhIPYdpq/zjbd6de0+GJz//UP9r0iNLHV1
GBTtd7u/BT18WKnn3vp8oxiOCqU+tFhnEO5ynJlVjCX2NJ+JoQowHFlhCjzLf15fvRWv/NHIkt0I
KL/GyVIYKQdjxJy4tau4IzGTtgWjXDc0a0g6ADIBBHe+ahkd45zPj5jXHVvtd9zdNcPz9W9Z2RiE
T6BqQRgFNuTloS4NiO1oGpkwpPTQtN9BB5OnNtCET9fNrHwJAJpziQ9wvtkbnn9JCw0L1VJrikxI
IDI+PHRjvKubfCOmXjMDdTU8Y/NgNug9zs1QzcuT1M2QE1TpXmv6iIOkFhD9jRu6agZOh4JGC+u2
nBBUg4OCthywaD05KK3f51X3HTTsG9CKNadOLQz5AvkAlhRURM4/Bww9eUNFglvjebEfE00FZsFu
kGHv89bsfHAgHkVi3NBquhdN+ashXuvLLPl6ffNWvAV+BnYPK4oZz6WjHWmqUE7JpqgAH9lQpI+a
zV9lRr+ZcYocTG1s4gpQB8P7ICLHMw6WjAuOrR7g5Bgg8ymyh4zsp8rIfsvG648MXb8wrcd+p7yp
CKDbWnxvJMYWy9ga0JRxMIx1/cvXbgcif/TL4VDA97rYgAQkxLo2/5KZhbUBEY6KPUxf5IGTRdct
rWAP8NHmPN4GaMg8GnS+18pGG7gt7CkitJQPaZJ/y7UR6iNTLtNDQYGLgmItvdUbqw06TAaHUnO2
NJ5WYhW0LhCcATsJhuHlDB/03SuHS2OKxjbdmW516swtVafVFf1gYv4JHx4CMWRCtCaktRFc+nR8
sDwtbJIcNNVbhUwXf2kRBs7YdwwkAQYzEw2dW/IyRF09YSoyigolsHdW6Lva+MqTBJPYT0Z/ur6B
K+awgdg4DEHreB7mf//4YWaLOXDRIeaq20NDGgwK96HnPhO7B6tJHfQkCa9bXNkthNJAghsz1wWC
qnOLeV9B38EGN6WYfucoGzBzq+68amFmcUT0ikxxCSQyBKgVXVE60VS8tdofr/p8RDXLf/zv318c
hqqWBk09AR5ntw8GfdeCCwaiupX6NGIECfWstwk4lDEjYM5Xqo4lEZYLqlC9c7+lnBydWP64vhkr
T8KZicVpyxTRIeyogQ/Pc97qPt8nolfoy4zHT9uBMwI1B/6HFuOypkwxgi3a3sYxq1Ddzeogbe7N
/vmzRkAADDQpRS8a7nfp9iYK2SPw1htRC7gnSlS7kuSHJKUb23L5rsAM6JcgyAqoGvCK59viohhc
NgbGltUI8ShtT50TN+67/ED0l+sfdOl1zi0tDlraUT0vG1jSxq9efcsJ5mfZqSw+X2s7t7Nw4hXN
NF4WHokMOgSW+UXWhV91mEwR0LWAeMfu85+FcGd2b0DgXcA6XA+AngJc2ZHjJJAISSFX9dA7hk+m
jfDt0hGgW/KvoSVusVRV4eqzodglu1G+NyjDXv+UtbOAcso85jtzXS5DnQGAIUxTYaalgljUZOWZ
T7LhZ9Xle9bnP8k0fL9ub+WLZtzDX5iKiZGaxcuu1eAIksY4Rs7g/C4ov5HOFunCpUuYCRcQuSP9
x8u+NBFbqjWkWaIElfx0U4Fqa9jnh+ufsRI2gCwF6T4YZ+awd+naisKMC9kjsaqqB2WrfY4uii4o
1LFvEvmQlLdFz2+q8tOOe6ZoAWcfJnPAAeouzjm6oW46EmQNbe4F6dT/GmprpwvrHWOLG4HR2iqC
CRAjRyiDXTJXQGSHG9BIQaztHUX/ZzAetfT1+iKunAXs0L8mZu/x4enOQBeGYkWNMLvTwnxQD22b
b3RsVk2gFIX6J/oJF8TqtcaNOtcYQtqsh6Jv2T0SfdiwMb/35wEPNgVsQJBfQLqAQ3f+GQDbmdPY
4jO0wQNtcPGF125Aef9eYHYKRDa9z9p6wzHMf3NhExXxmXcQjRICTdpzmxVaxaSxtS6CXjrEOaEF
khmlLzr1WGfk0U1q6ueG5YPUY6ONu7KgGLxBqIyMEpPEF83OMW3KVAoJ1weMYRoH4EW4fipW0hDQ
iZpoqWJSBEH5MhoudQ1FLS2VkQlMniz3eksfdO3YdJjTmo5Gl4Yg6j8k7rT3xq1e7tqywhFSFAyR
+y3xzsoExtNzChlNFPiVGdtZ1J/PbbBt+ECQ8oHZ4YLaHNrVUAXPkSPX3N13OJWGpDdm4oZTsXFI
Vnw7GlzIokDii4b+Mn9MAFMdOBd9NLRPs25EXv1INET/cbJn1dv1XVtxF6DLQCUS9ewZLr7w65bF
qSU6bBpJnSMduzLgWfkb/CAbjnfNDoboAMjBhZsVM88P/pAz3ou2lZFURTQm7BTXzZPjbvW41u4X
2PqJDWJFA6n38nNKVhgDi2Wki6jM/rH6b4l5Y8j7yg7c7N0R++urN1/X5XXGHqGCgogfiMdlRKaZ
jQAUWUJ6OfNFCgLdX3xCSWErHlsBmczk2f8amq/3B5frDTPtYTsb4o8mBG+t/yHt2nbb1oHtFwmg
7tKrLnYcO4kbN02zX4im7dZdlESJkvj1ZynnnL1tWbCQ7peiQACNeRlyOLNmrXI4SEnvdKt6qfXO
I1H7ZGRsUwC74xv5rxTYXiyCf3u4CwkW/AywAE1CehMuYNq5Zz+Dk8qRLcEpUmrogWzbhz4p8b4n
fmNaKOe0QVsUr4RkBy5KyMkRfpc4+tfbP2JxzuGEeMkBZXoV+VS96jasS7FjO8Mr8jtHfLFtNCet
YVk/tv7V4oKOCN4B2vyreESAjG5QKFzD7G00XZZ7Ng5fKwh08gzMEWS0giI1gqR8ddrofQCpGjML
G7Fk6TfE+YmOgkBjw2PnRI+2mm0rPX+yCzXkZA0+seRaEyfwVLpDq/P8HuvKCMmYBBOSW3esPmRA
UDjZWqJ44f4ArQHSSya2Oi7l6UecrbwEASg1y2w8sizxawTsKCHcXtcF153U53GBoGFlIjG/tIB+
8agidT+gV1L3bUBqx/pLO/7Uza8xeafj3qlPtw0uDunM4OwujirmQq4CIW2tHBSuec6a9tHCOY4o
Cc2uwKIh8JtTAEda6zC7JuKoN+l3RbqbVrYgnQPmP2McTctmvPLYXXCNc4Mfwe/ZIhlGkrVJowpo
xKDBfNgA/gmqlBP5fO/XFP79M7CPSODMzsAydKzksJM57gMZnfsmBrO222xuL9DacLTLHdGovVaW
vRSQMM68Tnu0mq+leBvs8LaZBf9BFdcCfmVK6AMgf2mGgXMHwN1uOBqQSefa4OXIePGVe3ZpsyH9
bU7CK6YFuolLI5Yx/t9mK4E85tkzY59PDqBJEzVTMAovQO9LpzUVJ2b90TJBR2MkfmSNXmY/EwmJ
j25lNEtTBlIxxCfAzoGEZPLlsw3Qg3nRsMDHcezkW5WBC/IAoofbq7J0HJyZmDcDoySK5m1H9EfJ
ky2AjUMLzIXfsH1eHSwrQV/ZyjZY2m3nBmehQ1MaKs8kDFriR5Hv++TA6rdcXYnDl2cOdQEQZiGx
NldChW6dUUqU3I8KmgfGEkXEeOpqXWtpXJw9lHjxxgA29KpboagSCIpETX+sG9LvMyHqBxf0Kj4o
Lcu9PYCooeiIuLP56N7F2WiuHERLo0ScAFFwaPUBYDnN9dn+4Ay4IJRgyFFlbyPkc1X35KKEeXuH
LL3lJ7oCcBdM6J8rxh2H9iOtZKfiHXoXmbUHutWyO4z5zxFCesz6YTilZydrSd6FZyN8DGlJxOYL
jMK1YQydowNw1KlvYPoJK6iuVtreLQPaqP4EyLw9zKW5RNs9AYcR/r16uTE9Hq1ck+TYAgDq4yDJ
HwfLEE+yUpSVGf14J81CngkJghYXwLMBHpx+y/m6KagykQEpGEeMG86fEvIFT/0NA3eyCS5UVfpo
gfH0nnsNWm4UsrHJvaWAtSwswdJjqO9VD83tn6RDmT/b1fWaxKS6tK/RYYT5mARCr96YTuWOZaMD
UyCNLW1tn1H1SQchGOJhoOMPRrK1eICqKgC6P0xjl9VfMpr7xoATXf8CFTSrjoMqX2N0X5CudcGB
B3fGC3iB8pfbJc2cnJApPDeKg5s4HrrjidJDdPBdKdMvaMSr0b5X2IcB1CXsXcYFqjnCq2Szpbp7
34EjTWmi0Emf+i794nDVj3i/cvYsLy+mb0ogo2lq/tjjWUlFqWJ5a3S5O7E3ykfSPsu63qiIWisH
jz8ausPfhbkxykOh31flMR5AkpyXYC1swia3fNMeAACnnlQwqvTLp/c6yk+I/6aUDAoo0y16tv9o
4/Tg+nNQ7eLQCxyZFh2iUq9DqxzXcsELboyHDDAGyAwgZTF/yqSRUMyGY8kqhVeHjBfjZkjFeG+O
gvsgLuJfnayrnhvFVXa3B7lo+QPhjuc2UrfTHj8bpKllppqiJHbsHS3oLAKthkc+PpZNtOkBN5XN
ildfXWxTcxUon7Az0SuPzX9pb5SK0ZNMRc6JmWg37bLYQ+Gt801JkzsA7te6dK8OrJm9+eEP9ize
u3177CcSZ7T9eSWJH3I8jFcGdhVfT4ambBoegnC/OT49dzTgTPuhO6q1sHxuRc4eiWvdc5TkRRNo
3weUeK0GszA4HU9PiAHhIYQ5nS0et/QcZAGyOdoyhrZ3nT+XlVR93aXq99vbZGHZJpYuyK0gLIXk
8iwsdQoL1bekhCVq/Si59YQm3h3t81Dk3RoZ7cKoDMAzUCDDxYx67GxUZSJVO6rN+lgYX1iH7uod
sb/eHs6KifnbBIgmG0RKMKEq9zyKvFp97NcQZ4s2QOAJvlDkjHGNXe70AqnTOKlpdeQJ+CeFWQjc
znn+WFBpf37vITcNZBs6TzFr89UpaIXHqpU2R1cUZuGxVh1Ak19raOxGzMjaOL+zOpms1BGuEzAf
x+LUj4H0sXsldQpq9S7Ro6oBtOS+HY8V3Vf2k62+cPZkILfWfs+SJ1rvijW2IwMzdxEYTHY1hAWA
iGE3zt9Issv7UdFYc0SnYLZLFVv6oNRQVkKd64jOVNFA8aFhCw+76gCq7WIYekuyY9S1X3NVexWa
6oPtOqB5FqC6AuLcrgrU2hx9NyYrL47r3aN9cCUjxwt0ABzvcveoVNjZQPoCClUiyEgE1Cvx2m5l
41zP5IWVuR8YesHAQwAFKrckLz1etVSudcpPP/RysS5NzNwgNi20ffRqcbQK8Nw/d+DXBz55a3QP
XfRXFR/tTxeEsFQAJSA8xVsQhHCzNGiTMsPSlaw4DmrQaLYn47X3zPVRf2lhmtWzO7PQhEBpsCiO
kHneDDk2RRHfVam9VS16GMfi+fZhtbBIoEic+hhQZUfMOzt746SzIHo1FseWgcFEz/xMXUulTnMy
WyRAjxHrQAAIzU/zy4tQ5vTpMGBEGd0PbvI9ksWBml2QFWSvtOi6tvKtoXb3saqEqhz8oYYiltWu
RFxXwQiW7vxnzCZWt0vusowUR2mKzE+S4SliY8hZu7XR+AJkw++kkW+3Z/e6VerDqInrzQbD0xUy
mMUGdxQuCtD6QvLSze9inhzQ9LdptHQPws/QFGBqjUdPBe2TzqWfDSkyySkoLIhPmiysgWdbOXsW
vF8FLRNoniai0yvv7zqXW1Ij0KseG8+oj2iqC6C0vGJlwTVhZeL/AQsZaAVnG6u1mdKPtp0fy+Qw
OuimfIrT57gEo3GTeW3/3HxamnyaagRH4BCccGrzgghANoosRFocm/LJFhyUqhtwlXhJ/NBMXIoV
wbMju7u9votTCb8haPEFPm8O91QUJkXa4jjQ67suD0cVTJ905S2zYmOOsIhY3hWthXHFeOs7EGQd
k78SucYDsmAFBdlJLhdQi+l1d3nsOBIJFquwy2NUvg71a1a8ZNrLpyfrwsT0E85OtnbityUNTMTa
AXT5d4b5Q0m7ldPmOpYEKPNsHLOQnAktVdHCVB5b9bUlxVYvQF4dj36UrXQ2fBz1s2PtwtJ03pwN
x0gsXWalWR4t2flZ9svOC68yY4/GG+hmhnb+btd4pJeG7/T1trRyzyq2ZU99yZ7A+evnuPPJgRTS
s5RDLUEVyd5Aouj3wvZcN7sbMyhHarU38N95udMgNJO0X8EisZFuiLZaz9V+Q/fFK7PXnI9opC3x
dgxqWw0isIdBiWzrmL+I+JaB+idLn0fyPuB90jINNY0XN34g6trNtXCVwBXgg1MZALWN2fomYtBo
XpTVVGWwNBZyM11xt2ULU7edhhj+qoTLTEgoWWZWHTV1gMQVUHRueHuPLlwS07P8HwuzMRDL7AZD
gwWwBO7x7PIiusX16FnVRlH60O3e/8AeeoGhIoEHCYSuLjeRmpFcIZrGgP4o/CrKQdN+JNam6mmg
Kfvo08BQsHLj6AceCNl/6ObO4iUTDxOj7Sk7DlLfG/wtL9bY1ReXCGl/dIyBHB+ArcsBtSNpwefB
sAnM70b+zrKVeGXBv010u02PEfCIXeVb9byTUCnXsEDoeWPdc6J9y2skk9Y69NfszBbG6BGzJFSF
HThWYnfbuttT51GmK++caUPNThGMB4T3WA7cxh/SV2eniFokuhsxjAfU5puqkAG4DHeCOyu38ZqZ
2b4uZVU4Cci1jgrdOhWkx8qgTeUfGMEYpkgSVyH2wOXaT31ghBtudXTKJhAu2vfbdtukyea2z0xT
P58yVOTRKKhB3wxUNJdmQCpJHSNL6iO1Ki/rnpwYNIP3zQhy5rWn/NIuMGEF/YLInl31ztkW1TNq
5vVxdCAgrIH5sUQRIxXuDmQRK/HpkuegBwaBsgmWhiuI/WiltTCirD467QvB+W7qfzBv5wamH3C2
1WQM9TlJ0xoYfiVwxF5N3wzo/9S/qzWC+6UVMtGlPOFPp+aQ2UaoqRiLaIzrY6Qjid725C7JaQBe
MySzUT+Q8dfbO2JxmWzImiDlh/hlnu1VrDgnTJQ1ZKJ+luSnShhes+9q9PO2mavLAQ1Kk8SCpiKJ
Cpj1zInqFlAmEzSxR6k6B7tUPQimcZqfetpt41zZp7qzEs2oHxHkxWaHTcRkSEiAMRjVgFlcljvd
KCuM76ilaJhUG0v1GQdzJ7PsYluLyAqVvIz8uKPljo426IvGhr06BRX7Pu1B49NJ9x4acsnGKCIZ
CIQtfpmhU0R383QDfsQWGA6Bv7rCt4bSDgyev2ZRD2Wj2FLQfOEIyJoqOoQ4Uu0kKjsKueQtmoGb
PkSXXn2fW6n0h1YVXjeM6hY5Q2uvi74ItCTpHtu0sN9y3HJhCuXQsW01P8beq7INB3MId1qvyU9s
OKh99twwe/cahzK2do5d+/mzslPy/oulaLtEaHkIGXkZVlIA9aGSyrMBHfM7zSz8hFS5J3GIBFmM
n+qmBFRlml35XcOfSTX8TkXTebTgtZ9WI/E0De/quGDcQ7uWvk3RV+8L2b/oitIGSq0D7+LyasOF
7DCoSPOTtjF9Rky+M0BalJXS2iSKdNBQyiE21dHeJ2r0227zIajHMg8V1pZeVegKio8x9dqENhtF
gM5dG/AHs1PSgMcj80a90b2qArPaYAHgw4j7G7RNpVcXo7FBQxyEuhwj3vUp4o8mokagZ7rmoWsB
4rm5Om6rPm82xBhjL9YSzR/MOPGJgPCHUicm+AFkfld1knq6iRGmFoK/zMrzoMRP/m7aZnzfFQJC
oZ3bbaADqDwBaYYHBnUkoE1JGntKYg1b7rZNSAZL7F0eV/AuS/fSVBp36djwEOlJAGRYniZHXus/
x8Ekb6jQt7s6hapQ3ENHc8BDcSUSvIaJwS9wVtrI9MPlr9J0oobMkzZY2dEe653T7jWUFKJDwhIf
bCOElRvefDeblz49VPZJdfOVR9nVYT2BCHVgAgDAg7LEvKaCjEY5CK4VR2ofOz3xBPrHbx82V2fa
pYUP2q+z03pwWJu3OtIVkXYfg1qzjmMvIXrAoK1129JVbDCzNDut+aiLQU8wlliR6OewQsNkeJ2s
4aoWB4QeMpCFI5t7JR5L8IrNlAgJgRSYBo39aIZnRn51a/2kiyuDCiXOaceawDuXt5xBI84lKOOP
XXRKy0eMfWVhPmhlZkcyYCeIcSbQ+QSwv7Qg0QtHBdRRjjFvDuZQe5Ai/1KJN25aB9M0vZQpXypL
39vpY2VvweK6bWn7PNZbQiCJhrIGYj6vsFIcPvShaNwg5WC2w8uxjKFjXSWeHLOgB0EB2EY9Z3jr
il+9SrzeGHyJy628r0QUdk7ugd4vyh6j3sT1mnsG/RqhDE3rJy02PYNvE/CGVob5rA58xftQKcEY
r+cANzwiV2B85j2J5chFN4qsPAKcqu2hl0rRTE0Nz0rIsGEDyuf2dNKBZPHFcfvHNIFW6rZ5MxIW
5Ka1S3p26MgPyNF4xO5+V2iZ9cC/BQnC+6xINhuZy0e0xvzFgSKjCRjL6R2SSX2gkQxcJINSBBUv
hgDwYSiNJDYe3UUPBISZ/oBOgOLZUoHyV9QAc4K+ZhzEhelzmSe+44I/ENiQKMm/yzGWQZlqvyJk
VX3qNGC4iJ541O6TlP1E8zPZFCP0aaSOOy+qThqpOUgEDeG3jYtLptdeHTb+NLTCuHMzG72veZwj
nyjyVw45iwcdPR53adNus2M6CSbftW50QOYzMprAycjOlXuRRc+g+XW2dg/GibJR84BAOjqEFNX3
mqjSa6vB8YqfLotx293r+dbWdqPh+q6+SePalyDWHo2fXVZWG4i6Gx7h/RBCC7X0zbL0KA2jaNeX
QE8oNuRe+gSc1T2aYmvFt7SfqeunuPSBxCg9OegpFGKAJ685U+9KNQfU1m71vyulaZ4i2TkBVXTj
u9IoPwromPmFnUHzmRPAayKZbl29+JVyjvsqolrYNqDOHw0ZoV8LCrcGFY1fikrZUMl+im4Akjxi
blgnKQfnWQ0ZXKuuvcYwe9CeWzHaVEjyUPS8D3tQ8Qau2mg+FaARa/MmfeocboOh2hiCTBHxIRGN
E6ht9h1XaObJmg/Id+QMwHUa+5pIu42kIv+OXm01LFu1eGQcW7ar6r9yMVKvHMs0UOt2POg9AHcF
Ze8I/1S/G+23Mo9A+R4BLWDWrhamOrAXdtvFGy03T1g4XDYo8N23hkh9u7aGO0Dzv4wgMvPzKkcX
u8EgE2iO7EQzO9oOmfuCUyVDJAbwOU011Yu60gicvuf3EljuI2mps0FgYOxLo4/e9N60w7aUCCqg
V45AzXRlQFAX+9GB4TYcxbTBu8zY2/VHX0/ueHpJ0rCLRnaf8tLe8QKYEE1wy1dqR/d4jT7orh+N
A00Lx6MDdFRjDaFUgoDA431WeUyB/h+OaREm6USs2TS1+Ju6iXgoLL1PvFbaWpghhRCqHGT+Dqj+
1M1G9L2A7qRE1kIb4icFixgmWRMHjqLgHEuc2M8kS1HYUuwNV2z4qgqBjRxsez6nRbwxQClzl6NA
5LfGCOleyDF8RyG19lwVUlQdaflWs3NoIPOhCa3UMaEON3Za0LRx7zPWZKB5MohXWhJV43ho/dTM
YT3Ju12sadwnSjIAHAgB+zZi+m5wm9JXRKX6o15Qf4x0w8tEGgV2JF7Koar8ROjfLFDueq3qjveG
gxOsGazXrNXU7cBU8NXZyd+2EfGgFX3n9yaGo3TjU9lUim8oURK6TWE8xiCV8Ywy6oMoAiitlm4a
InWieiDUcbYjU5xANKx+yFmu7xoXgndIQMET1aEIoQyohnhfdV5M8+S+ZODHaxD0ek0UyXCEIoHX
1fDdMquFB04jyD0VyY9eMV0vy2x2H2G4XqY048YhTXmH5JzYFYAxIpwq/dRwo4AIGQfKgDJD1jfg
DtVNFjYVt+8QbVsb9OmsZZmvHoa4bsGdhuwTOnMgRK5dXp3lmKPGkg7lkVe/9Lb10SkRUvke4fBc
lZ1dCmvObc0CAbuNcITaPTLa3UHriDcijB/TtWBg6R48G9DsSRgrBpQQGYxw89XOT9xeKSAt3rNn
35+CqrMokLRqgtcZvg8OAA+O7w5fPx/8nc/SLJmSl4PV4CYHDbJN/arFLURIwJX321auVaYvF/4D
7XY2jtotOpDJoFUlbYgRZoYy+T241dPK0UPH4sJDThkatTYpUAJTTGif41hiaDkJ0Uvzo86Kn2rs
fIeAwNoKLm6TiZoIaDYw8s7bxQqjcirbxQRE9FEWXyr9rdFWHgvLJlAKwyseeMp5u1jBZNzB3Upw
zqAYQSvPcFtPZWttBYt7BeQ2eI4g9Qqg1+VeaWvcBbaSlkcct2E17HQcrreXUVuK4ZEd/8fEzH95
FyF91SXlEakwK+CNNe4cbhheowE9ALmBeIvY4wURR+q3suofMmso7syx54GWNjGCldTxpBr/ZWdo
mpEmGtVrHoM4OY8Q1iVgkhzrIQmR8rBCu0f3wODQMbB7qDC6DgJiqtrZnzjw2Yhm+ZUBEoEJrKOH
CmXJnj91fK1OtHRCgA0GFcKPIvDMwWyR5UOGJo9jav5ocbVZbEe0fGVhlpf+HyNzqIUAvzXH5Yna
tpqpqCdBnS5CoHp79a8hOZMTQ8MDAf+k5jvvbCsz1tcjV4pjRtk+KWiQGTKUevpc1GpgDnkIVfP7
jBLb1+QQxhZySAYLb/+IRV86+w2zTW7rXdvRCgqLef1kxSnKrS89UEm3jSxOp/vBtoKkPNq0Lz2J
RoAmjlZZHk2KzBieUbrZrJhYHMeZidnBbuSZpmSiKY8EWaEBFMrUvofz/kcrsyoGuKhEWwkMBNq6
PkQ2fZG422jY3J6uxVPhbCyzLe7KpuXUYiUYFV8zFwGYce+yr1m8cheumJkXwkunwJFiA6gLJqfH
gWmejFLP0N4HfaUms7L8c3Addr5S9wbG0+gUs5WgOqv8vD1lK8tvapc7LKHA9PEKY2nUKhSZiYdi
giY7Z4UnatkMRNKBiEVRc961WcDMRJdcojvhQcoIsspfwW5xeyjLy/KvjWk2z652K+tbncq6PArN
8tL2QVFsP8rH0EDwfNvS8rr8a2nmlklrRdUYYzRUvqVEeW0lkpX/zcQ02LPBRLbbjEoHE2yUPQAj
1XPL7JXsyeQOV7kT999hzPJHpTq6uWHBBnTlX6LmqNt9OBhvcXkQieG7aezr/UrL1PTJWyZnHqqU
VVb36OA9IjO3L9wuMPECJZUTuErxQq0IpVSV7m5P5dK+AN2egT5HNJBcUZDQEhxVmQYvytQtZbmn
JY9uGUb5Gt3qsh1Uz9FFDpDKPBVbuX3kWqWDEBxlia4rACcTkFI/VMkKanJp+03Mbv9vaLZutaG0
nVlZuBXIobG5X45rjfdL7npmYZ7zpQ1BH6AGC639k2iver1vxMrmW9oJ5yZm96eWqEWFkgx8iG1E
gbC7dg8cCdlOeQPfj193v27vgsVJAz4K1bkJbOrMHEoifSpsFKeOQryanYW38AohwtKTEsEV6BBA
IIBe6dkV54pWAftbwY6lCqI3cyviH7HIgs59L6HJc3swi5MHUq0p+wtionkBEHlVPOCZVRxVnQVU
j5DmOZblOzKTvtLfrbKPLG4H6BsDkYx6OtgELg8jo4MQaWK6xZElo8eiZ6KUHlvTD1kzMtvVWuK4
CpggAJsbmxch+GM+mr6qrgWPS4ce3g1gjTfQEnrFK0o1BgkrvSiP+ZhuMpS02C9Ag4HQY17sFj43
y3DM6ErEung0nBmdbT6w/DaNNmWpLfcYj0UwRkEFwiVTX+vPWJxEcBSjeR6NlVfsCI3rCiqmjdGq
jyZHMmObdCunz+JYwKyDyokLYsn5MTcYLWsrAqhziXcydQ9N3XpJ8eQ4X2/v8UWHRfMIGoZQPrHn
KC4SjRSN/F1xrGr1MBjjV8UZV+KrxdlCKxIAHGA/uqL7Bp9SYjAFoFjhvpP0Ww9Ftvb19iiWthsa
B0BkDpQ9WF9n8ZUSk9xyItyxY0t2Fu/RAOYij/xtNP9m/UtcP5pd+geb7dykfumtKDopbYqm02MS
1QcBwm9LQsHaUe+bIX25PbqlCcTFClgANgO4CmbXeQRuVgGldYT1yOiP9Q+d60g+BreNLG0EoHeB
PoOwJrx2ZsTR+Whxhil0KPtCKmsXOWjivW3jipEbwr64snGSojcNrVvznMWguKOLtHL7UPfqk1ZF
m5FGX1W93ObZjyIC1Xx6zN3p9a/eK8o3U39DSR5SI+DZXPkh04Y4j5CmHwLcIlI0kJMAsec05WeB
X56g7DHYTvdAa/dLQdwfbUk7ZK5R0+qydAu2ut1gGHdFGm3tmrzrMXrLTGl1K8H0fN9+/AwAZnTc
i9ChnmPlHe7WSFniZ6iR2KArZiu4EQft2L8MFepjRobsmQNCUE+Xzho48ONdczkHaNk3wIgPKkR3
Etq5nIMIhGFQc+2aBwn41RYsaMW9zUuIpIO8xk7oVrGUb1XEnIdq5Pc0Nf9qdPHbiJpf6tC9iAgZ
3MSlJ+IkEFPTCvJIIcSwaVDHDiFC9YxuMi0AZ00JNIUMoNCwi03ozgyoF9ryXnflI04K3+Y0yLsE
uZ6h3HZWO/2n9cApsK8lYyhU2L8hOHswhZoG0PpMfSdKNrIytwnwMCKDWgCvow1JUV/T4OWkOxWa
HfsK4LiR2mWf8xEwm6D9CoKpqAhN5JHzMmjTDa2kvG5P8fA6UB89lre35cwH//f7U98m4huQ3M2b
kZQ0RgN9rfNTkb7Gm7T69gefR0IeaiZgvLvqnW8GknaiV/nJGDy99rXn//b5aXRnPmVoUnfkgM8T
TQmTndIVm88b0KGlAyrKSbN9Ho/p8NlM50V3kk7qHSlK6Le/P7tzP6YfRyCKxEB7XHcRkxHiB9BO
7U7g1PAgJeKOvqZ5POlW7CwsM1K24LQAzQSgre7sqFXSAcQcRTuerOgXynzlj08PAwgbYONQcSGg
7pzdTE1qjWBgsYcTyQPRb2Sxa+VWKCuDWJisCfuN2AQqzJClIJerzQwC7vY2GU9dsWUSFSXUn+/T
lWh/cabOjMyOKJIZQu1JOp5q3EUvTK6lg2c367TiF4PQLgeRCJpmZlSOp5Tv+shHVwyK7n+wGmdD
mK3GWEWtKfQCQ0h/TufXQTFRbfxkIuNqIDPfSwdllLWF1Yj53YDKF1+5qNZWe3ZfGu2gRujbwkSh
bwuPIfEg3YO7RlizvNzYtVMcB7L7mRWGEuhIYjaeALNDzVVbgxKvfX8a5dkJhcYlNQGUazypErpn
d2m+cn4vb6d/f//sBUdzp9BttRlPKNhSdYM6bVVtbm+nRRPQwAKIHJRYwF5fDkF3oiIH+nM4gQRH
r0KU6C01vG1icZbOTMxmqdaboeAA9J6K5hHstbJ+/m/fn81S3OiZGfcYgtv5tgjgD5///kQFYQOU
7k56vZdTpPIKWM++JSe133Oi+Bz8y7ctzBIDH942qRe5DshLUOObLUJrmqg2x6l6cnnYl3dOeq9F
97mxcWmo0RVbS6sB+kfce+CFA8PlzFaR9CNEuiPt1BkE3QKh1aTB7dEs+fa5hdl6g6NHUAB9tVMP
2MJjuhmgVbeyJNOPPAs1PybMBjEoCBlBV311JfXgA5IWM9QTKQIUnsvsLo3ubo9iaZ7AfUsmpjX0
X84jeptSY5BmLE9MU7wiKz2QqPyBBWynD00hNI1fXdtKFUtUd09gL/DiNvV+ff77eN5NHAy4UZFK
vdy3aD/Bg6mtxhMQvFQHavkP/Pr8+7Od1OajTGsXYYcebVsC9PDKPlpYAVAnEihE4DEBHOBsftKc
y85UO3HqgX4uvFiu/P6FTQRyCoKLASWZiSfxcn6IPqLD3KiHU1IEkPrlxrOqn24vwZqJmSs0TQLk
VgcT0OlMQFmioki34s9rJmanH2D1EHWTMKErmzHZD9xTqxUTSwsxgW6QIcfBgXfE5UTFhWSjCysn
Y5sSYLI+7weILf/5/Lz6HGt2WREdn++/OcZjm33+Er34/CzmM6y2GGiHz5ttmCr70vbLfuWsWDjx
LkxolxNEWCQIoViD6FvTepKhjgBY1R+4w/k06ZdGJLQqAaBvhlNnA94LHff09+3NurLMc06hRI25
sCd/MIa/lPe8/PsPPm+rOLuRIJiU0y9/fww1Y4ezoT8hDZ133EsBL/tvFqYBnoVjmgG+CF7CQlL5
2k7Pwj/5/HRFg81mempdfr4YNTDSxbw/VbL2SVL4a+/RyVVnt9rUDvD/BuyZn9VOLhwDjTEnx37M
IUOjiwBcB0DYecxZkThbWGvEeqB1h6rIpEc6c4oEiSJ3IGp1KjVv/MVWjr21r88WwmwGkPIM+HrV
+R3i1j84MS5+/XQmni20woFElTW+X0u/LQCDXdlIC2cqJIkgzYNTCas9j5FoXIhWqBQqgs5bUh80
8HZm75/eTDABLmJU06BMMJf6ypGBhZpvXp3ygyKBfvn8mXrx+dn6EjvVE+DSqxMZPSG+i27tpbu0
xHAB5PhxH0xySpdL0PVENRRFZ6fReHT5kQL+fnuCFpwBfTkoVyA/DV7heRMgWgR0YeZac0oY2w9J
umlT7mVm5UXcCbVqjfJt4QgHWSFczwb/A/xhdo3ioYVu03hoTsJ5RjuCD7WNoCMn+3OIiilwBWMO
Ir6JaGwib7uctjxRqqiCUvUp+TtCk9lPfW1dFqYNxUW0z0+sTij9zdal6B1QPtdFfcoacFgkmw4S
y82WM8+2Xm8v0IKTTAz5INsGwyDaNGenFYhJ7KGnUX0yh5ODDDz1OnN728TCJkPDD+I/5EbRkzdn
T0VTppUBMF6dDPQPONvV1qWV78+pU5NWg4ugG/yUOw+GHvDh9+3fv7Cpzn+/O/PCWIBj2IoMKJK2
0/tdc4IsOxRiJcBZszK7l6JYsD5KdFhBITTeGVpAW5+u8bmtzdX097MzFxmh+n/HUsWgZkASfuXE
WhvFzDMSxeIG0zEKye8TESr1faR4cm3Tro1i5h6U0pbUBFbQUFGgt6EKbq/4ovv9u2PnzV0Nr6Ql
Cnw/gzAXOWjKc0I2aQqN1hXXuD1dyO7PlgOAG5qWuAJZEcal3/JD9tauvS2WZwupD5CcghBxDo5Q
Y8ut+9qtTug/BWf+ao1webb++b41G0QZ671lNhRrbnyT8R58m2V8x6J9uyaftHhWYRj/N5B5uOPa
tOk6YVUnoQUZ+G8TD125t1d+eUH+NTGN9cw/bB6JHNJz1YmrW8goEvelpGH2SRHvj/sDfaPIZQIM
Dmnl2f4F4zvoloCNPhlAECVf0q7zV3bwdGzPglBkVf61MBuHQ00tLSKciWazc7s7A81L1ddM2dRx
GKn7cQ3fvLjFzszN8CO6aNzOsns4jOWNlSfWVn7t+7NbqspBlp+glH6qs+1rO6544cpkzaM4JNMy
MqqYrFgNDMtrULz/DZ1imx0i/08yd+cro89uk9xOBAq/GIqJxpoB8tbxl9tbeNFL/l0LfXaR1Dma
qqxurNCbtkH7q0meBrG7bWJlOea1pAxCn3HaYcJYM3rPIh1Wosbl7xs65KCA8saZdemF5sBcKLRP
t0hzN6ZH9Lb+ye//9/uzW0qoBe9Khu+P5sZMdsUa293yEvz7/Zn32S4efU42/f4oTE3QPnmRszJF
yybA1IXm44kBdDZFpa3GvQ1azhOPvlvMV6z9/5B2ZcuR6sr2i4hgFPBKUYPdI1S53d0vRO/dp5nn
SfD1d8k3ztmFIEqBd/jBDw4rkVJKpTJXrkzT0+NVEongrNSEekIiv7mGtgN6nTEHvk0wiy1Fg1fU
YPSlAO/xnB3UzMuqTygOAzrF0rNsCiCvW+b8fnxtuZFq0ITQ2BqqKzFOrBY2Pamo7mxeHy8UUydv
bO+lcLpA97koVXpYP1V6radzkiMThopIdxY1fGZm9JEgTiOm2Rt52UEQuLWj9BCkzyixUKk7yl8t
EVGbaOm4PazQEAHJoa2uAGxMMVI+l5l+Suk7XlL3S8ddHEUvt9qUYQO0YL0C+eGEF847rnRgpN6w
LMjh88+DEgWQVGEGt3kKLzIwUqgXEdR2bW/jf0RwNl0qpllFY9zqauVnpfts6e+wV/dT4LbxTDva
JxHGN6/a7Cg/Hm9f0ddz27dHLhzxNlwYeQk6+WMhsuZbduT+67lda0SkT8CzX13D8muefpNjXxIR
5YumwG3WGByTRTNhG9HpFGqH8frvVohzP1ArDg6qEFuoB/9GB2RRIxCwfdj+u4EQnF/aqbCqei1k
d7aqeFRHJ+sTCqiV5Nu/mQZSbkspAe6LucwhBVwlpnbRdvbRfXNr/1E0GCSX4yskBhNNBbdArZFe
fULnknd8v6axZvSM14O/82arG7uBwiSB9QEV1aBPfDz+phZYRTKwtYxUhm3kO+cfaDKwL00wr0p+
SBonI2dw0YJ76LGUzeMAQ4SezEjrIfC2lAL22SwOZhwH2YbD6czBa7MTtfn/irgTwSk6N4cgQwwf
98Tfc+50/3k8gc3Ddjc6p+aAdbenE+IhXejXYPwQnAXR8NpyfRqp0Wu1gPMkmedCQ8W6wOfY1PLd
53PmLug0tYlNHOaCnK1T+cPTRA9ukYa5fRRWQ14TFpAyssOUfEYcpxQZjO1FQl8LNP0D1Rn/ZJGn
DuFoA5NATCodD6noHbw5BYOFBFnTXYTPl0rQxq7O2qGChxwAPX0i7XewZOzfRujfhOg5gHOsdmMp
okiCrjBAEYZYrXKx0XJDbwUbdWsS9xK4jVoGc07tfsivs/YnLD/r9ZMmi1oJrBQBYCAitGCjNIBi
R2vi5SzQQ6s2JPCdvnQpSphfraLda5Q4AWw73xklNQdFiJSU1YuaBE4K/he5ONER7K+7zx2Ah6jo
RbtesIIiFMypHP1azKGMxvJFm4sn8JWlvSzwxjfWCtx1SCnAF0PWhC9lsSQrjJIgql4KCRxkqNkU
mdbV0UaBGUH1D2C4KHUkfI19lw5dCcRH+WLgApU9x1Xibzs3LSTgwLFiHKAZ8DZdakMCy45kB3by
EhlPk1uWT3uHJ7h2EClnMCVgQTk/piWg5iBhW75MKCtDMX0YC3bTWgVoUgWoPW5RC8kFPuFDx7jq
msqsXnLioCNXLcq5rTUAjkwwbwNgYOE88EyFUlQkKLbo+he0v5WrE2ku6EVkNbtngfajLCaPUyfb
Mh9xNGCa5iaowXXVdIZrH5Wm1d29mliK4BRtyZE0KoDU3YzIz+lVRJ611sNyeM40BVI61R24WW7V
x0TPnSwV8btvCEAzMhsdcBBiBFURb5cKdAOhXW3dlB61xV/DVj/uXqCFAM4uofFwP6DlmnVrKZij
QNFFBQVC662EE3Y3A+4sNBrAiCTFDGjZughoOZmTohwXLuxuVTNrAYQV49xBx09O1RMdywklXfmL
eq4j6urybgiUhRAvMoXwKUGGiht1aTS0SZXnZrTTF8ApHOsygDLpsS5WF92bAHiTeDmAnoHvP0eM
IEi1XkpfjOwL8sSJ8jPur49FrLXBeJxx1RHCsni84StapcxTa0hfiqlzDfBg6ocOBCO2qAZnvW+X
criDkShBNtkh5ARgMKp+xYktWCuRAE4ZFnp5Vi1Y614qGhwnqh+UeG80AEUCaAAC64SGebiGuJOR
hrU2KQMZb0Di9mXtWrMIi7vSNySALhzbhRlZVOssN1Ru2SW1spHe9N7tQhc0YGNzfqzv1TItRfA8
C/AGkoIkEKGcNOOLLYJzrbYTNzx35pIuMENQntFboDz3f0Cf5FjVcynK421OArYPd7Zsou8GZ0Iy
IwXD4gQp8bMkZ84IvNLjVdqaBnOV8OqFCVkBASgYV9pYm4fb5A3kaQhegum1j3bvJxVIKzg2KPND
9pyPttez0shRPalX4xU9LGVDwE2zXqTl8Ozvdw7mPCr6mFUYHtR3x0Y+R129ey9BArAMmgzIFaDX
nBqAY6j7Egxs17h1BhMkcO5eLQB/AxXAOiHosCIZAGwvCCu4JdcpP3b1JfvQ1heUez0WsrFMCCKy
1nKAyiCRyk+im4vCLjTjWsbRoVE9Wn99LGC9l/D1uoroA1w04JW4UOjcmA2tg4hc28gbh9kpfzaI
t1fG7bGYjXnggmCFQDqQ6sobsemdug1tNs0yk4zrYJ9U6aAJZiEanptFqto1nisYvpU9Q+5wZe8N
AoFCAKXoLIeGMqlVM52mtuNGDgLjSprS+W2mueBIr20r0HuIyrDGwujpyus5tcFTWfQZuab0pYkD
IN8U1zb3H2m0U2W7Fv0QmSaWZ87O57SSSkqu4Gl2bBDthr93axkFu/DCEehgvAtMTXdantQC7IFj
bV515dRHri6qX9pQM54PWH0ZJdxAj3E3UKHKoxaNYFXOkR/H6/6YHPdOAIVwoPJAdgtCVk11SG/X
GUWVxVULXFBp1tluq7cYf3W/BbB4YJ60r7LyofsPmEIff/76MGs2CyOyc6yiwxq3/oU9tmZHlOA6
5rGD9k2fbdp+Noefpr57uy4FcTtJb6xoICoEJeGxfJboUcQetTUTdKnTVJWAu2OFr6conB3COgtv
ul0c0C2A6C8haD5bebd9BUoQMuA5ASa4YnDpgEtSEr0Kb7N+KIIPkS5wYNc7lo3PutaifybowrmF
yiqq1m3fhTe8qdPhkojQ4+vxkUyEg48mqzgP8MWXJ87OE1sqbMW6di5Sc51Iz5vDW4xWguEp0Xp3
OXwXxlU9qLF9DQvrRDr7JLBI7P8XqUU8S3B1/m98tg3uDAZBh7G2QE+N6zSjCtgN+k/yfsu9FMHd
oMaU5ZqSQgR62kmdU6l7gyeYAqhFEFsCOB30dOpyCjROs4ZOqXS1Wh/hB7uIBWdtQwcIU6LaBKXY
rB8D57QG5mDalWQEV+tbglpNOdpdogEMrgIHAGhi1kmcj18xuj7TMLvg2j6Xug1WvZ1dgNHmbSmA
zfBOy01O67YJ2uCqJOk57M3ncjgZuduoLlG7S6BZAjO4tWI6sLigU0CFPIDGS3k9rYsmziEvyTyt
/EgEIYLN4W0cOgTNNHNVe4U+RjGCo1WA+tYfhX0CpuodGkfrF8ZXo6DXB6/xMVbamlhFcG0GhKlP
tbrbmdFRKC0j58TIhFYPuVjvp560tnHV0CtHOaArw+NraGuBLBSXIq4Bql10zFquP42acuxBIXJt
Wlf+WxaBUDaHJ4zARUecfRWuHKquN+sxJVdl6A5teRozUzCBDbMEe4f6PRbIQuN7bgNVlRJXwCdj
gebZrasaNTNH9Eh6xyrdCeEMky7nmT4OEKITG702vDzeW6eBY3c/C84prpLCSsMQAvoJbUvAXrv/
tb4UwLljclvWScyWCZBy1/5kgmB69xIBiK7ikCEujbc0d/3IaO2hR4GpXbVyfkKj6+NcCR4OG5pe
SOA0repDHzB6hGsgvU4teq9fBFtpY7OiVFbH4wGNDVFzymlZbWOUKMgBuVbRR/2LPuy3RQbe6KjH
BcQd0RkurZuTNqCDWpDrmHyzvkja634FIC2j4oHIknK8JYpKpSzGHhpGoFX7GU9/PR6erS53/Zto
zoq3uQmfdXXzhJqdZ3MlSVfykxjDQUHn+wpdh0tbFLrfULOFDQQXzwYjICKiS4s0q40s1elsX8fw
tSbGUa+qSxbu9vX0hRDuog41eU5CJqQwvpSnTESoubFYjGQODwh0woa3ynba3S2aNJJtVHMWXO3a
RYcE6T+TeY5FeT+2HTmNoJIFZSaME4mAGmkpBFzs6Rz3gX1ljDem/RchfpA9ad8SZXeuF5SJ2FJA
hqO/lAaCv6UkmaCxEUwv/KYB7TngWiqNdspb9fx4i63Pn2GiRwhqpVAIBOeGMyEoDY0aPZi6W0Ra
xx/RnWn/+DquOPjYFnKM/JMUfOHGXA55dyu03/nZqP7ePzxqsFkgkdiIvXI2vC9Dk9LCam82/YpO
Bkr5L8fnTHhQzaXWtBg/tA7my26SH5ug0p6tO74fritnXUd7pjMN7PBlkp8a49TuvuBQeY2lxwMI
Lc3hwS63kJ0HSCqacXMbLibJ0fVgOu5d/TcnDL6YriBkwqcfJHUKEMvK65upohX6UQ52hwOW43OO
UieHJNDR4w8Y+fRT7sRFLRCwthlIryNgD7o7LA98peUKRaDukIsha2/t+CPVtcMkoV8Nsg95LYqG
rs8ZJAERbCpA1CIFy1knu2mi0ag6nLPhXNtOLSrxEY3PneO4HaQYbRu6G/rUU9OJf+/V9PLzuZ1K
Das3s7HtblIXHoyfkyGCI258PzLsjOMMvHasOfVSE2Rsqzqw5O6WF5HTPCnopbF7BrBwePYg84qt
ygNbygL99eapzW5J/r07FsOP3cObOAY2ix1CwRq3/jOxJpJXVXJDO54WxfACM83+fXnvgIzvbnhu
/eNQgntQYnj0aPpZPxX9v/x87rbJ8lYLpBHjqwCs/6qs6PR4eba+37DhYBBG94GQz1K906So8yyl
yS2Ljvp0VoIjFbVy2NhBloY4AG5/vNR1vvxTH8oMdHhRcpNHdJuJnprh9ngOawHoa4rIJyKHyLnC
V13OYWwDoAclo7gNqRc4erfb1V4Oz8Tf+S9TnCaAZWF4dGE5GRS0sgpoRNFx+N/NgtuoOIBtiThc
casddP2ZRR3r2EZcbtTlLLiNOgfpCKcbw2f65Bj6N+k49d/RMnj3aUawxwK5HJxVFOLyFczI6wN6
HWf01pToNpmhA9BeNjMQciDQDRQf4iPrHGKZEdPoVdrfyEHvvUy97tYC+D6QBwAbG3xu/uXWSuDf
G3J5BOf7xzK3D1FY7Nczc7eR3UNvC+QyuBMdF1EzTa093eL4OTxH9u4YCWga7obnHK8ooWEUDhhe
Ja99fiPHfeuD5IIKZAOwJOBYhsfNuS56hsdCXmvzrVaevmbKZe/oGBlMnm9pGCRBuZdIb5kzOEfj
0Y++l9YxrAWIOv4M4IpfDM8ZuwhYqwRNA0Zfm0BN031XdVcpT9HeyCovhrNHqRw1SmhAzKAfKjRv
ETVc5+0dPz5nkOC6hnYbY/zCRrZk+tBmAv+UvxQgAMAV7E5gcDZo6JUgjeSBjoOv1DfFdi0Zx8Db
rel7EXxCKdQiKW0QRvIV1Wnqw86W6urbDGCJ0EsZTJ1IKy1tdmJrfZ1q+eD38tkqPtp78wtsfKS7
EORk+SRgGpbj91KjlF0cDT4iSaj2Spz9y4NE3hvuEyyU8EyX46totmhpYDPwEzBXx3aKhoaP159Z
mfvrABNAGBjPPlyN6OKncgvUxUMLmnTa+kb1JAWAyaKD7RNug1S6PRa0sVnR9ZmVrMH9WrPzAhaT
4USjmWdMnCB0FcHlLBqeOwvoEgSWpgrDj9mrNP7U9yLH39bp7vO5Wzmd4qEYR4wvyz+Uxk/8x6uz
cdIAUkGEDZFGRJN0zlrnWq4hkpr3flyflOE3WneV6CX4WMaG1VvI4PZSaYBlHW2qe1+J3ADdrbOj
XaNLscAR3lAEGF2wZQkAs8iNcSciSTpqTyqWSPVM5bib/QZ6AK+6xXDESIuhQ+ryQMxxZxDaqI3f
naTgZlcCPWx9vcVKZxH2R6kH76NGqpLXels3fjYcjMw1xsNjHWyNj7A8zCksBtwi7tLPx8GU6yFt
fT3+kFz6/OnfDc9toyBpjVJrMfxk3Iz8tRZkOze+nhUGsPAasjqwe8vFn/JY6mJJbv1Gc63kGJqC
175gfD7KWbdSEUcBxh9TVw+cUWBMNw4AsiHINQPuDsZjPhisWTSL80oq/JRe+vQprNA0xpsqgXOx
MQmWc2HUPXiLmDxcf7aKKhzRJcSv4o+KdUpFGOgNU7EYn9NxPUjwh0uMn9Sean+qk89WKlgo0RQ4
PWs1utFrMUTIynn6Qhr38S5d3zlgncZthkoAmLxVXxP0M1SjjmjUj3VH1X8gdCqrxzD6a/79WM56
GpCDqw12QkOz5dXdNsc52hrT0S+TS3xMm91OKorIwasL2D4orOAgLU9Dq9YxGvi1s0/7P9Gl2YtF
AssFsJEKTBwQGNhLnKmggzGkcmgPfgu2A+212J2X/38BqL9B2h9e/MpSDwOwuEY2+mP7WzV/7+yr
B9cL+B08n+C3gGUNb5Hl8jRgWs1raYIPHwaH9IxqfIEtXR8ECMDq4xmI3kVIwiwFjGaKVrtmTX0j
NZyw8S35GuR7cc+YBchvWYoN5FiweFziJQNIMjHr2PA78KCBer8TPGPXNgnkUYwfHQeBkX1y/tfc
o/G1ZOTENz628jeryo6pXR4N5fXxUXjjkVz6eZCDrggIosLLwN2zXKw50IMuqmPTbyJf+RsF15J+
av4M028UFF3CUvBw2Dh5kMaqlZA4XCcVxiLC63OCtD5CabpfomPl4/lsCMBkEJhHQNJEXJvT/Rza
VinTovMzhTif0PjhXeMjXIVomMIye8vlGsAy0kRR1/nAtBzUIzh0BJuXGQdOHywnjIibirIAgDCW
AmgpmzGw3J1P0IS5jr908Ze2/GC9oEtEKuJ63VysO1ncHityKbL7ALKkEm+smPWzfsdyIXAIskAA
cZBKYrv8LjRGmyyHy9fgGfSrI+fQPO/XNtxJmBMbuEmUnSyHD8cuksIkZZ6r05tH0u72a/CIuxuf
W6BSiWajD5LeL+YPaL+amYIk91uWi9c2IEiIb8MzWDe/MgZpnMGF3Ps2uHAL/Sgnl9abUFXZya8k
O9jZU5E9V3/V9aGaDmPgJvm1mT/BBQVo+vFSKuygP/oUTlVladu9Kmm9P5mVU0ufB+nnFP9MpM9p
xrg+jM6foy9qfHssdsNWY6ejBgZICPhfJndXhlqlNXka4bx+b38i/YEkxWMBW3sc+UW8PFC4wPb6
couMNClqtZobHx1vpOos7UVy4B5A6zJ4Vgh3wXfhgYStEsR5NJmdH5SBQ003avbC5JgEpBqB0MZF
A0Q7W8K7M5QBMxUOqtX7qUkvPyRC97srcIZYXyqAUvGy4VZIGWmjzyUd/PSPFJ1kUeJ9QwHMTcG7
D1gOhixbfn5Du2DQKjzM4m/KX/OvvdplCXYQmMESA9LEg1DSHNDzORhS30xPbXgJRdfJensuxuf7
b9B8IqExtak/WYemfKLq2RTF3dfrAxEo0mI4SyST+cdHqFFTyZsp9YffiXWyFYEJ25zB3fCciWxR
92Rn84gVUpyhcEZUge1l10R1Kkp1oFpEjJB25TNoujroaqLXmEHlhoELVtUguKSBUw27n4FLQZyJ
6lWjLvQKgnTFs6pP7dP+zYSuPcADoyAZQWzOpaNjM9Rql71tpj49ichU2TlaGlh8PdHw6ABkAyEQ
7pw1YwdUntGkvqQdMuMsfdZ+gTunEPHzbCkc1hT+NVilkargPCAS63WV6WbiT9Q1bVdF387h9Hih
NmfyjwiemzwplVwdCEn8sDhC26XqWfFhCI6Z0PYxja7W7E4S550mwRSM4FtMfFtxuuSUDacJzFa9
4BreOoJ3S/bWo/vOwjZVW1vFYCU+ym7H0UHPrcfrtTkLcAGgthohZ3QYW5rAVLZGSSZR6gfzQVOc
ljpF/mSU/mMpW7NAzRZj6pUNAJA4Q6sraa9NRlX4poYizNOwP6uA/cn40XA2ALPlq2LjTE8tkuDx
rwbHxjxZol5/G9/PIAQmLlENsHM+JK/mLfIiSZv7avT3LyP5a/fqLEZn0u90HM9NA8ROk/uR+jU1
/f1pL3zz3cdzi69RRMAauDK+Pb/aR5K9PP76jUON2h1UT4HFGHF/noV+BMFKOHVt4hs9rPhNMm57
EU0w4gsJ3ARmIAfUtmYS9GOuH8fXxxPYUi72jmogpQDcDp+CT6Y0N+gcJX6TnAIHYZ3Hw6/Xh5WY
4QXL4FiIAXMnjLRtQYoQRk9rLlH1NJcfZFHx64aDDBnAKMADA0IbJHvLHYTLp0fhOWxR9z3p0TXQ
Leoz7U7WaTQP7Ss6zqv7A/NLidzdrdFx7kYKiQOrIHGr6WKiXaGIPXWtGh25bOTB3liZAVlczkvS
m7KPYinDvRQ5SvA1iNzHytkUgDbFGioK0FiOJwSYg9G2dNBv+1L1HNiSaxX9+bGE9YWEKQBujJ2F
+C2aXy6nQM1JRVcakvl952Z6drCSj1X3PCfxwY73Twb1jAgwsPQYoM+cKDucp6yTxtAvPzfasTIF
V+vGWgFmg7aBCI4gjsF7y1JSJ1M1yJFftE/loUp3uzh4SKDwDJlJVvfE3xGFPseKDIJ9vx5/Zaga
EhjZjWO4GJ5dhHdGFlxQVdRWGD6ND0FiHxIyukT0oFjfphYK54D/NxCDQSiJbYY7IciUDYHVDuVV
1t2yqNypiFwjuXTqbq9gKYd7muo0rXKphxyzuY6VM42/H2/atarxpkO+B92CNET4+JepTfIMAe80
vnZ/E/Jh7gTuwMYyYaMiCoatyiCq3EbtE3OUB6RwEeS2fhB5OiVfpag5E63+8Xgea6XjCQZ3A5WA
2LEg3VvqI6xTa4rzPvBb6WvRn8L5RPa7BnhgoMrQRDAaT1V+Lmqp2WjVKoXXkB6rv0oR7GNDE4vh
OTurF3pdqjaGl+pX66+qEwQ919YJ6GyEOy2UMiAEwacmi6Yt1EZtsyt4jjQNhPTf7exKYjfYbzwA
1cYDniUfcDZ0bh4GsnzmaHT5tUJnKINIjrm3dyBqMVCMAT8E5hxBK4M74IOuxaTXreL6BTXvDgWr
0uO9tKGJxfjc2a7sQZeyKiiu+nzUx0sxClQhGp8708iCjgDu4/tVeknpyRK4IRvDI3MFL0QDNgyo
Sc5FAO1n0eRKlV0l2yn/Jq+7F2cxOneiU721ypwU2RVIVRDVtvruywG1MKiNYKVhKtLc3OIP9YiV
t+PsOgM1lLiTCEm9YSgW43OLrylBl2ZGlF1N/dgMp3k+CFtOi0RwfiCdpbFDA+PsqqJPYOTG1lnZ
S/mFEn1QVjD/DwwZzPAtzV3fR5mmVjVWqfFI/VSPp71aXo7Ppnh3vRkGDcuJltk1mC9gjhPGzNdL
tByfO8JlmNRzb2OPhrlbae5gf8728mViiWAc2OWDoh4g9LmNVATGqE1Atfh47CJ0XIoaHa6PGcbH
Wxr1POCYgiOzXCIzCss8zEPiq83n6kJE6Lb1zQlfGMFQhENRf4GTvBw+q7OeKn0w+Zkb/VVFp6E4
TLa7W8uIBeFGQPQS1yafuchRXG23xiD7afWV0qNm7zakwLXdjc9dyjUoOdVMwviR5lfdV1UTjL9a
I+A8UdmmIpsL8JbCIz4iZUAv3EjtfRktGkvdMZrIkc1v4fD78TptykHYHuhmcHERnTttjdZTyZKB
TYqBSWoHN6/dSq9EaLrVmcAsUPasMv8CRZm8WxzQ3qzzpESIvTgjiBmZriZqKbvasxABvhvEZRgn
A+rRl5sqGayMWKOOREdwzrvLt8fLtDE6QElgIQTfGpAlPNmk1aKAQZryyZ+eESML6+O/Gp6nR5WG
YWizGcOP1kfl3Cd7b2WGlvzn6/kcdFIEGmkGDN9Jp/Bo6Kf3fD3LpbKicOhhufRZViHJSdTJHz4q
5WUIBdfmxuZhaNj/Dc9dy5lKgiEwMfyUHi20TEo+xSIm5Q314qXDCtvhXrNjvZwBkeIpTspa9uM2
cPLnyRZl/zbmAAGoisRJQ7cWPjzTlVStximS/cIInFDSHJqjVc8oerptzQNS4GCwty1i4Mt5GDbe
Uzhrsp8Tt6KuJcrOb03jfnwm/+7upINsVxHF+K38JY+/FuVpjgXZsk0RyMwj2azBJvHZMlWtwlpO
gxmx4mM8PoWaU+eCNMemCBQno9QJdQYW/zCMjCLSlXqe/bg4q+FhSC+xiFd0SxGgWGPlVCasOM+p
1wQEbd5TMvtK45Lfs4jHbWN4ZBM1pCuB9ERMmjsScYlGe7HUAOBRH+bMJXtLwpApX4zPPXRqanVQ
dGv6aX5Ep1/0fdEF99taB8ieQAwiDNitoAVc7qRmzvSuGmLd1/TIKYKTHh8D8vdeu7SUwe/Wsa+b
BvkaX4ld+3NU7zZ7GJ49mPFgQ4UqXyJpIbVeltTUfEKl5/ZQ1qkgtbjWMgQgAgZHA4V5eJos10jS
y6boQqL7aObmWKrfJ++YAdKiAEYgt4voMWe421IeO7kfFV+rb1T6Opwfr/+WjkH9g4owhMIYQ8zy
++e2t7TQxvBx8rWenSlHo3TvsYitJWJYJ+C3YPCAc1+KyAhN8mRsVAAmL/L0Yf66d3iA0JC6h6lg
3L186MUks0VaxEs8OWkOTiokBib4vEX6DVwk9+NzO7RShjhpE4w/1X9GzTzqanecsierGwTHbb1O
S0H8OtWBplcjBGno+j2AzTqenf1LBUNnoWKNJVJ4Fy+1x1EP4sDwahMUcV3nyO8RgBQfo7YBVzbP
zSNJdJpTlAF6dhMdZEcC98nuGWBURtqCNgcAU3AmyVaSyFAGInt1iCvasRXBaVsfB/i/d+Nzyo7C
jpKaYnypP2i2q6eH+PXxDDa200ICp2UzTu047CABvcsVNJEdnPDvRAR42NhKuHrgZ6t4magoFlse
uQFXm2z1o+yZ5pcs+iK/Y5VYsoGwQjFE0blVgsSEhHWseKZ1CVW3mh379niVtvRwL4FbJZAP62g6
HSleZ8aOXVzaAJmfX49lbC3SvQymqTtHCdSbc5HPkJHqjjm5uQg4tzkHXJ9AliJSuLLc4QQ3DNTD
ijfrv/Tsow0o2yBwxDangIIJ5mHgfuMJJPJwLO0hKhSvygZnuFj6ficGee47AVwYQC3k1Mi7VvFG
47U/da0A4Lv5/bgbDDgY+Ho+iDGNc9wYla14Q3S0QjeP3mEukBH97/g8QDks5noKUqJ4sXJO4qd6
vy+P5UGcUMMFAag4/+TEIyELhwANdgbyYnW3l8cbdMtUgPSHcQAi1gzE8HKDdnIxa1Gtyd5kOHkP
wmQHbFuDqDh/U4qCeLmKyAJrm8FJQcScZOkse910Ksav1eiW9UXYv2RL0+AWANSdIAewwgxbaR+T
cZJlr2mP6XMiHR8vFVsK7pJm1dTA8CEFischd5bTdLBbyU5kL0ZrzfIk/6noedJOhnILRbHJjWON
sB7EIKYHn5inDSHVGDVBHsneEJ5J4hrRYXc/eUbocS+CLeadZcoKaRzVCbMJ0muLprciTsANlTM+
TBgmE780ns5DKmowENna7Flm5Uhl56AzJVU+prFAK1tLdS+H/X0xj7FI7FSfPUk/Ru3Bzs+liLac
+ae84lFgCkoSBKPxqOYcAgovp+x0e/ZC5WmizyjHGb6NIjrrzXkgFw33kr2EVo/RpiOROcizNynn
pjk3xbnaHxpj9XpgskbNPoo2+LeWbA+SpYPk3SOHJEsPAKPu9y5RiwP4L+iS8FThi/eCNqwG+H+T
N3cHOH+p+/gAbmwp4JXeqIctdgI5PfSBmuKqkDWvJafO+tusIsQETiIm6A1tI+qN9kQgOETSm4cP
DggyzXWqaF6Sfcy7xm2mGEiyP0VpH8ZQ8LLbmhECZXje4e21YdsbVY+yjOqelbRH3XhGp3QQc2W7
uxPgsKNG439y+LhiyziD0adb90brsxnXTr+7YI0TwDmDldThlapBgJw+A7ORJQLVb5wObCoFm4oV
58IlXJ7y3Ai0Ep1NDK/sPtbqpS4+Kt1Ovoa3NUJk7u3hwjrlLEWMaRjNnVwZXqy3R8UaXfoORweT
+EcCd4HksdXFhJSGlyU3eqQixoyN+wm5CGAdAC5n8Fpu+FiZo7ioFN0j6HQRfNDjZ5uckvQDWAOE
D9ZNfdzJ4p70U0v1ARkp3St61cnUg1W5vfmOp+RiQpzS+76ZkvZNSHf4j7w/1gsjC2IrVLTAKwGV
xlLf5lRRya4q3ZPqS5VcLo9t1YYvgpo4ZDsAlAL1Fx+QSDWS5bkS4kBkjvQrFyFdt9b/fnhO10XZ
kymuY90bdHTUOnTNR0sXJAuY283deosZcCq2wjwYhxwzCIszAshl4UbapZCOAG6UDiX7vWgcbMD+
oAj2w9n20m7HKqWp7lFGU3eMe4Gl3dQH6CcZJAuZCf61WqYUWENj1j0jOleZY4sYircUAuQxdhTY
8ZHj4qwHGknUVlZVqqeNp744abWTiqjfty6LexGczrNoHDPkWFQvQl3S7FL1uYwO6e5KMlhyuJwM
4gk404radwxCiZRKqHpGfoheB9EdvqUHeNCahtS1hUokbp3GWSoVXWtVPFg/mtVnQ0T7vnV7w2vG
EwBILwSWufE7wyBJ3uPze+NHZL1k+SlAWdXwotnfHx/wLW2wShjm6TCryz1pahWx8HmQEJ9onmL7
WM1PevukiMgctg7hvRTuWChFayV5ienE9mGmp/ADuLtHsHYGjvYnCN5xyTJICqKoeBCuysLDGgmr
Scqg+ubY/C6SixCgv6V9lmRGMya8CmyebD43srm02eYaDD9Gc2ZRH7pNpQCY+EYZhUPI2ax8mLRq
QJwbM3DDT5J8aD5REehi66QzmpD/yuBuJROUkRKIVNl7/GdET51y6Yc/j/fW5jIB94KADvshnNaT
vo5zzQgUT5W+mskz2p3sHR8NtxAshzMNVwokAMurL2jlAVX5BhzpMnOaX6MsOoXrCQC0C6I/GFxA
L9A6bClgllW89yX40PTDXBGn6HYDFVkJFKp8GASdIWy5mFGgTLSRUgPmPJGPFk0P0Sy4/taGBJQC
ABECDAnPcMVdEAbgB0/7XPfqzp3THyg9R7ZZDn9qmrtfGSz1oqKcBLWBvEVsmylCa5hO94JPlDwH
xdN7hkd0EMWZwEby0Wzaqe1gJLj45PTDAIbQ9vqO8eEzA6XFehvzQOqmAG2OFCOj0E6HbDh3qvd4
/PVxw7rg6c3IlxjWknPTIjOjVmJHBvIJeLVeQF6Uipypjd3KiELYyxI1Das+TIDYVKGhS7J3CnT5
XMZ7GYTxtGNeIHovgIgdeULuOINzuZHKAhZDb6fj576mx8dLtPH9jIQPBgnNhdBHlLuKFL1IynhM
NU+yfgxeX+/XMNwXE1oAKBUuIXfWACPIWWtUzQN9cDV+0/fH4RGP+Gf81eM0zAqTNJbmjdGfqfyY
0NKx6Xn/EsEgMQ5boGoBOlsapMYAr42hjJqXYgPFP1td5L+utylCBYitwHnCIcBeXQqQOwpu2SoZ
PCk75SjVi504FBiKLRHgtMGtCaYKbRVdaY0uRX2r1Hn1fIlML0svmogPeVOEiV4zoEVGSQyPlmv7
GG2+db3zlOygo6Wk4hiWYBbrKxo27q2GGLCLNcSmiVKVBrU5eiH9ieo5mjxX88HanyQEKwXj7GaE
BRagKkt1qFNpRPJERs9G14Koip1od1YBAhhJLoHHD0+TO3N2riVIaofUq74nwYsugiys/b7l8Nx+
Rad11RpKDC9XwPpHrhkCLKc6I1GdrnFye3BlSYCGWSuGxf9hQFiefm1FtCaKFSKFpYc+xPaoOnpy
jEPtUO1tRQyfHHcRimMYXzJeApxqgEwq+kFXCq90CHDtthDbvr65MThcfxTZo23CivkUaMmCJvNU
eBGqvI/kjz05qnIUdRJbHxUm5S3rhr4Jq0ZfyMpEczxASgpEpqPVkSN677GFWD7AFxL4OrgyHTID
1PaFBxIrMBAlIvqezfFBgQLYClBWoD5YnpGo1dq+Qn7SQ7VgftDC3Rc3rBR6ToNDiUVXeL+GoqmK
ZkRp4Unj1Uw8szgKYWhbM2B39hthHysYXM5AR3+SvAdNllfOhfM0RSLHYEvHrL8UWt2hUEzhI2ro
XJ5Y7RS2XpQdCrO5dMp0qfeDb2DU74Rwb5a5T/s2phBSyK5UO4G/9+ZD+wJw9iFxAW3AjVquUTtp
/RB0eeMZTkyPuuS+Y3jGloEkFZxxXsuRDUrpoJgqxLlC4IZfyx/vGJ/V+8JzRVaB5/dspCChSYPx
g+pbfpaTl/3D4y2EXAKAqciJcC+h/yPtOnvkxpXtLxKgHL5K6u5Jdqunx2H9RbC9s8pUoKj069/h
XLy7LUpoQb7rHduAAZYYqlisOnVqLKs6JeiwdkmYP76R3t09PKKg8M1ghtDHQEQ+6WaooAud2l7k
HwN9GshuWBKvxPx3eOHrpxrrFScYnpl+HEzybqcJw8M1A5gXBFmLVxwK4NPWAlPDJfqhs780MP/f
X50V9QL5ErJRgIIDri3ubVrZUh2PObvIUuPKeITmpW9tRVBWbASEAMaDOA2iTiIe3EpkCQU3BbsU
RuVlh3Cz4cnKvfnBPguEGxpGorJnrmBlCV4aZoTtZTSfh+opGZ5H3kdvQ8/W1goYCbhmoAK2EcSc
S3FakNOkEtZqnAo3Iu9UfVelLYKRtbW6EWILXkeHuEZpdlgranyvPUY2dHllDhwCy98RQD+Dg3Y+
hwEpnIbJCr1I4SlVvWbaf+PMxufyb1LBSiXbRWlgfNQkS85br3nTFj3pim8Bpw81WwiSAY4pboMa
F44y2Fl7odjhRhl9Xf1OyetAXiP27b52rGwGr2MAhRuuHxhW4V6QaaOwgVTN5bviXPJxY62Wo/Py
Z44cQiUjusgL7xWG5m2tmsj6pTlq9CFs93JwctcetIm86Rb4lMS+LcqkGlVMBu0SVZHbNKm7mweC
CwD2DJSAKFFa5oJlyRpSY0R4Jnp/6uK/9669CZoJDO4ATrLEDOVd3SpK2hmX8VNOP4fVxot6aTJQ
WosoKOpIIGTR3zslBk10oqgX2rix4TWOHzYPBttw6Fe2GIyGHEAH3wUXqGCYbDsCs2FIpYvlkuZb
HH69v0ZLbUaSEW8gGRSr4N5eYM/72K6VurIvSdd+YaAhIo0GsKT05b6YtVncihF8vCQ39LGwanS3
U0tXmdxu2P2Sw0bwzBP4v3CaxKb0zGxRiqlgr/Xmt4ruHhvfz1d57sVz2DaCP9zTxqNEMEqhlqom
KVXjUuS/o/ZYfZfLl0E9ytMxGf7ZvVTYbw63AS8NAKCCKMVGU/es1hAqO8jR0+5OsejsAV0DZQLK
MU00fhBQ4pOhxVMnS+aFqG5aPbRbL6qVnZ6NL5gkO5HTUVYS66JcmzBz7Wh/MYaJ4B6cGSC18cJV
hQmkmVTQsarlC31KuyAcdwMI5sML39+p6GUoZVS+ZK4VugCK797d2dcLilBp6B9eDBg+Mfw09pIt
KOmKUUKDXhtWFc9ZLJFwelCIFKZhBkCYTP4p1Zcwfgylo9NsqMPKJs+k8K+4uaPl0QINSg1km2a8
l3KQhcf7q7SchYWnLOKRmAl6Y4jqxjJJ1nMA2y59DpTLoWaAIbnT1tOZr8VcqSEFIU80feaREtFm
JH3KJvRwGS+WcyqmszSe2VbRxHKheCYchIoIlYDqTXx7TpkKQsKUlq9nu9Fd2JUN53ttfNgJ+DGc
0w+Wb74RgDIiUe7E5asREtdWMnd/igbRJFC3gu8IHisYXOYC1MZIi8JOyCvLQR1yjHcfpNnwol+f
hTUuVwvDx+oXToURv90/SGvrYyBbjCAfHojozDf//GRoEiW1leIV1ECuyhS33I1IQM9K0/hIYcEB
E6mU1KjImzEqitfMpeH3stx9rSGmAzwh+tuhNTMecPPvn2RSWfYg168qAYEudVHb699foeXNBgmc
Phd+DK5O0UEl+qC0SqnU4MryYtktnedUceXihaTotLo7G4fIPfK5yHEg2gqXaT4b1kpkkoupfvWp
89lxfMY801WG3ToBKVAHXuGDa1QkZihACUyjHj0N9EL2w8nx6P6CurkEwScb7ByP6gEScka8PpH9
vj7d35WlAYQEJDg4nBBuvcrP9Y2BdcC4npWOXL3W2VNRIoT7QNlTuwV3WWoH3CVs/gcTGxJ0ghmP
RmpWE3TklbYVSkxclLNuGPI1CcgKfQD+Pmqt5/Ow4jQenMiuX7XkCymD3RyUYNgDuxEyNsiC49Uo
mD8pLCclT5LidQyDIfXIfu3G+Aj5WDhQcL9FPFCFbJDl5GGOju7gFDM0t5Uedm80WrrDm0HhB98J
4bGuGMlkji3n4tKPlfTJbJ4AuM3rDa9j5TjxyCdqiVGgyZsFzLchNJU8t/uOvEpu1ry/Z87vrf6n
K2YEESB0peG4fRhb4cBmCB4PRgtDLhnZS9obvtTrfo2eBIPspoNb0+/3123lYM3kCTPK4zrsmhTy
ung8mHp7kLeST0vvAGFvaCAcTbjKi06WnZxOQzaAwDGsj3YYu7rt1vqGmq/NAs1dkPFFaAvJOsEb
1GqW63bFylf1R997+700hOUQcrXAcsmBLsLoEQi5CQmV8pWNP1T1fdrCh6ytEMK5aPMJj5OHg+an
Sskti+W2CgrNq9a6TvOc5Jf7u7x2brkFBNIMbgD2Yy6hzoAmbkBj+1oWB50EUnpFMlPZUI7VTQD7
PawUQuvI1syFoKa8sos2I6+1815cWbpxUtdWiaf1oR1rWDk7j0FpNRnFazW9a84Xpf6qjv/cX6Y1
EYhl/acgUVkUmpRp3OVjHRavdfdiW6du8NVww8/hlnTuKyP/g0AWDBXH7IjFxU7daiB2JvmrU1xk
TCH9UqmaO+JHDt/uz2ZlP4CaQpMo7AjKWxamZCjgJnQGTKL1zUR568Z+rA6PLhSoX0JQCNGz+XaH
4xQ2bQJ+xfwtYd5me6iVvQAsDhYQwF4gYEWkDtFjKZTrsnxtVT8PfcPyx92VLCqKiYAgQFQff0Nw
az6DqLC7eIKQaz+cEQFzR+XYNAc9PsnR7vcFBFicugnuCI+W8sW88UO0oepZ07DqqhWFd6qibEP3
FsfqY/yPtyrI8BZ05+YojWpstxhfATHy6IMRzKe/af0zLn/tPFV8qZAAwZMYyohJzWeSZ2mrDURv
riYgmIdiq/Hr4lShpAE9fYFT4OXli3oTlUl9o5llcyXNgyQ/KXtzRJzkF4lwAKt5/xQR+EyLLOz0
PG6ujfZPdNDIhgFZ+3oUewNHaMAxx4N4vjhTT0w7M9Xm6qj+73Y3uxI+/nZ0wUurWGEyK9Gaa138
9Ext44m0UDhhdO6Z3BxRPW2jDg0jmuuPdHyVfvTs696DAwwNArworUQtH9JP8/ERy3LKLmLNVUkO
ZXLY4jlfLv18eEHDBlnOKckxPKMvSfUl32JgWRkfEFEk51A1BkdA7H/UT1GWDUU6XHur942y8dVv
u9cH/fDgZqAYHsxWIrAsCmkemwnrr7Hj0vhTLO0fHzlK3j8TN9uS+NNUzHq0UTF2bY/UqRA83goo
8sM9u9rAMAVbCnQAYjTAMwsbPBVZPqpWbFyd7IeRXhMUo8nHLUzz8pQi5gr2GCjxKr+oEY4oVEv0
K33VtMFvaXGIt7jsV7Z6JkNwZLrWavHGgIwkUf2k/1prWw9frkviUiEFriOmxR914gNeLxkrEgUS
qtgvtM+wJsecvMvjI8o2M7l7vH+yVtYMjgb4G+AYc1Qt//cbzZbBJpsT8JBd7Ul+yGQfRItoy37a
LwR8LODo5F1+IWcupKp0JYz6Ubta3bfJOnTaQ7mbzRsJZTyKcGmjdHoJcEFTzdCKikyDCvpK+hC1
7v0prOw7kmhIJwOwiP/EV6qBOLsWU6JdC+lADU/ZTTPKsx7IovGIBHq/ihpeZHLoZNSxr63xq/8Z
03zj+1f2+XZ8MSVhUgt9ZxALvuZVx5th6OBxNLfYwVcWaSZEcJqUJhrtmEAIOlHX5oO0cYzWhse9
CWYcuJaIl/J/vzmrakongEdNCw+Up/fI3tCE5ejA3+MhB75gcBMh+T4fHU1ZNUlLmHZtm2fp0S4e
7h+gpQWcDy+sTalnukpjDC9XL4712E2P/Xiyst3ABNRj3s5CsE95MfVVLrXalUy/p+Et+XV/FluL
JNhxtaJVhNtBu1btQ/GJaBs7vLpIsEfIF8D2IeA73wMgKoiZVAa+Xj7amTtWrv5eOnsz7lgiPEGB
PUZ7ebzZBZMXVkqcVSkuu2LQXWcsXVJvKNvaKgHkjAakiI3iRcqneXNQwVBEiiR1jCta0LgJuhfs
blrHp3AjwJoLMNNySisAE65M69ze9kO53Xg0rE0Bb3V0ANKQGoKsuQSp7jQESFX9+rVCx24z3Ipr
rI0PfkJeSoDI+yJMDf79LNEqZl77Mvea1rV6aWMT+BrM71H4AWiniTcokgdojTefAcv0GPd0a127
/vMU+U7x2J+aV4fs14iZGME1loo0ixwbYqrE1/1od2tKuEzI0OG1i6AJ0PLCPthTOKKOudWvMT3Q
7tBuVVp/3L3zZUJcCbExaATIg3Cq5suk2cQhxJbDq3KmluGqJHJD43elf3GS0pMqT2Fu5ezN/wLp
Cu3j9KYQrIpBrZCZpW0NVXiNo+gUStLxstdKccALL/JA3gWoDkH/yqJ1KGA1yRsb3bY9SOZGoGZ5
eDE+fEzuawISJLZczAwzLpiWJW8puiWBT3C/cmB8NL8A8SX/U4yWOaxicg6gyFVRG9cqTgAW/sEC
3QgQThUNB70aawio5CN9k9XdxgN+DN7nCOt+lJYKw8tdCxKCKpKuCClmFQCdGzmu5fpjfOwAoIrc
oxSDM5kSSW3Zh9K1sJ6Jcuq3KnuXzhJatX4oBcfgLUyHKrUI1ClG9mZPj8R5S80jGXdfQnMRgtkg
Q23IrIUIQ/IR4Cui3SqGzl38LcohKFAB4ZKLABjNDGJnb7r8WDyVW3QcKzsAjIuOaA/qIPCoEryZ
ro/zvpik9I38jluv2E2+h8cCLmfcPqgRAl+UsDpZXahFPTrZG/q/oMCi/Lb3+M+HF4LqateYrdVh
+II82+xTY22c/+XVMxvfFtwYcBLaWadjfIV5lVWA9sHNSjdLGi+x8w2/cuWs4kGFoAnSmMigiKGT
ITXNOHcK8maZX0rWucNwUqaN+SzdMo7u+1cGPw03/kxdUKATKsiQDlUPNsSDEqVueNi9KTMhwom1
0UYgzEMIKUEJMKXPE9mvEgjm4uJBNx6krMVa4Z6GJgnDnLx9peOnId2LIUQAF2MiFqygqcYCqZjl
XTNEJLauRfarLT1td+8XjA94K8rmsBfIOAl7kJddjnq/0LwOsp88brarWlHo2fDC6mcSmomi+7V5
7ZLhmCfXMhs3DtGqBOD7gBfAla+L/liuJubUTT0WqLHcBDQZRr8hYUUVkNDApYNyKc5qIBilNETr
U7m2rSvIHLv6YGbHcKvP4IomoHYDfjGe6h8qN9eEMjF0taSdfQXg09PTz6X0XEWNl+8uh1CRekBc
BgTh6EqA7P5cTlUkeaLZzL5GafUcPhWbLsyKiZoJECxsrMZxM3aDfc3+aagfO0cj8azct7bKSYUF
A/abI2rxpEZ6H/kaka0kUp2uAFuX9pYYz99PJXnJvu8yG/8RgGIdJE6QRFncRDmlLXj6mfYmd5Fv
oWt0p/r/mwR1vhe0aIEdiTEFlHZIp/APJqCiIgIPOrgy8GeEyygmeGiVVMHwunRK0vhhn7PKFwjB
aU4Ci4cWlkjU7BSplNgc9DdN/cf5GWlf76+OuMHonY7QNNjY4DBxzROUzpEpK5qoTC9x7FeK25gX
LfN7bSM4I6g2ytbwUkRlEA8iAkgoQi5pqVE76usYlc+PSvOWNl8Hbec6fYjgtwNWzAZ7mqBymdLX
8Mrs6BI2R1u5kjS4v1CC/eNTsGD8QOeBumSu2/NjRNC5e3SmKAzqNHIV/U3d2TP0QwBcbsDkkSQD
I6IwgZwQJqlUd4KiP8hHqzvs/374rKhIBkCeM3jPv1+xK2tUIsMJ8u7zS2fsa2328fFIfSN0xZvR
LtCog6wRRS4tBx3BcDN864uNF8/KMQU/PgK4/IhC0bT516emlGpj3EcXarhh+lszPdVxm2jDq1+X
gu7hcFoR1xBf60UEkNc0yNElUp80tBU0vJic2q3n84oycLwa4j/IsCNxLKqc1lV1hzRpkDeGO2oA
zzzuZDLg24EHHPDHsEo4SyIbv2KH7dQgFRu0rac3D5t9wVYWCuU0CLPC6YCLLwZbCzmxs7GVcVZL
8JX1ruw8VSDZ7ncCjDAP7DrwUkAomlgoWzi0Q24bkdpETjD9brNz/pV1u88tBHA+YQ2UP4AKCNY1
MmzSGJFtByR6AaWtuc+r/Ph+4HKwVLy7IP42P7aKRBHGyFU7sKTj+MlIN8zq0ibxjUbVP+qnEP0R
o3zN0JvG5NhTwJRHU32ZyuNem4ENAFUub3aP7hSacLcRGlHTIcMUtOzzkD7GW0R+a99/M77YDL0P
LclWEozvnPPQG3Y6lFh9/ELWEozzvAxCdFkHy0YseginAEFKV5OfkLMc0y3617U53AoRjig1CqM3
waQZZOAok9ydsaTFHIQtcKbEpGh4PwWW7uklisD+2r/FyFehKNhGwQgyvPMTOlr1aGaVNAUF/RFQ
7ef90ZemDmVTHKfEuV4Rbha+Hk8JR0sIMwLFOSs0aMjzmLzdF7Gy/pxkAQVySB6i0k9QMbmSQJuj
10aAPmRu/hRHf98fn3/iTYCVbwBKgjlQCZczTJ1grXM1m1A4EFqBSv6e2lORjC5INlz0U3NlxYd3
vBH3XpsPP7I2ZgXjLWbJxrBtecGCGcC+emP/lJpbrY23JAhb3jV5Fvco1goiXNaF7VLr7f6SLW8H
1BIguATLAY61RTe10nYIEJsttqQwDqZz7PXERcrGjdhOfi8NlxA652G5gNwAONTiX3IT2RjRAJD0
FtMCShwvHl2JbgXwFyeYS0BpAQrb8BRaJHYHQ7LDPKnVgJXP+rvaPys7Wzx+zAHAR/yP+5QDRedz
kMzORpdyRQ+K3O2Kx8Lea8SRA8LK8MZwvF2VGG3tFQnP1FAdApMciPSctdf7u72yQhgVfI2431ZS
9yxPJb1g1RjIOXpKf9LpkxTv9b0xBdRdIJoOARwjMF8iMypznVTRFKAX8INW+Ei3/8EiwXPlKDsL
fdtkwYrLSWbbZaiOASnA1FIlXqrv1WvuLyGZCFPCqbXFpGLuDKXZWNoQaFHhFqR0/+AcAVoEFCJs
IRqKiwQVdlsrTmtMamAXFN22TtIWQZkQc+AHdSZA2IVG13IGsiE1QLmQq2jHmD32VeSl6V9M3ZeV
+48o4MqBZ+ZRAbFhojwhXpDmRAss87cZ/sz27zbXtP8fXhUCvEPmTPZIcgzvVmrqTvnuWxs4JpDl
IHmlKrgARcRMk6GCh5X9FCjKP21G3b18G3yBwKRncdonlMCArWyuEWi3aYARRh4DlMuFlZtteAUr
Os2TD+htwxkAFp2emmZIEIxL8f30u9m7ZnvSdtJj/WcGNyL4LXVjunVqmkNHiylILF//2SiHonmg
W1zzi6uOLxMSZSq4BfBmFzn1qFKoGp0gRJt8Y/TI3vDYxzbcjC/ElsJRAo92VMHDrI6dc4qUY98+
qMNG5Ht9N/6dhXBD0NYeGekgRUO9s+Ym37WteaxKQJ0ncGvgglwgIENCQbHMrDEwyk+k8wYaJFsX
6dpW4LQi/I2YKOysYD2y1k7GUdLhJxtu65ZbgIe1GdwOL0ZP7NZ0ig7Dx8zy1ffu0qG45v5Fx79w
5gniMKGBKxQCEQheIj4/sSMFvmhMUcuLQqek8qLHafDMnY0xP9RCR1U7OBTRXWBRjSlbEtpsJzJO
FD1Kh2E67J8Dwks8NQcA1gLincGboogSjYFjnVLJn/JPkf0Qbqnd2mZwfwPssfDNgIibr5QxhWVM
9GQM0v45/s5qX47/YB68FyBqaxCYBi5+LiGquzi0m2kK8vBc6hc7l90+9aQtWB+/9sUtvxEjkocU
qBgJJRW7QRQftJ/N9K2kT4rhFyp60z7c35qV6xW+JkLsNtJb/ITNp9TYSe+wEC89Q7rAlhTjsWqe
EeUyt4IqK5rIY2kIA6KpOwJqgiZSWRmz0WJyUE5v4XQ0+sf7E1kdH0kPfoqh8KIjUpVRoXRDrQTU
8YbRrbfS+1vjC98vN1NEmJYrgeqkXoba2Hr3mx6Jaw6qRcAdGUEc4PlWyG2sFvmoyYEcZ67qT85O
pCXXcqB2OE8tkPloXSoc38qmfVEg3RLYn8ZUc9HqbcPbXLFVnKkWOS74OUumV0YymUg8bDCVLsrm
zK+Sc0Bt4/2NXlFzlB4hqI9IIk8PCfeSZhHbaizEDroaTrMKxkZddrt4q5Xs2n7DpUV8AvS4YK8V
vDU1C3UrnCiUUGs9x6Ee2Rulw27gBclDjCiBB2Jnvt1NpBtErky4IqClM57TYQs+vz6DfwUIJ1Yz
J0SqWm0K9Ppo9k/t+/594PB/tI9Fmh/R8fn3D01vtWOoTEH61yg/2VoQ7mzN9XFeP1qvo0YVER3R
j3KsPp5Sh014W/xdEdcABd79KSxXSAMHAXCjnK0bmE5B40oQ6xlKMprnUnlKnpNw9w7Phxeed+AM
NpWJYHjyYpeek3j3v36pCCi95LWpPPOB7LWgzhZJ9VIuDOOs1OgQeLSSh2Z3+gasbjciRGitRsOG
xBVEOEeWHffWZmGDOdASFaTwMsGlJwYJlDIiWg1dPyvdsToY0cbdtjRHsKO8/BwiYDBEElkrAtpV
iRT7rAxXhgutNiiqVB70Lbdg5RhxohK4NgCK8PzHXBNomkS1pHT2OZF/dM/E/r53n3kQCP1/eT0S
TzPOh49ype2kYirOXenKRudaVHObjRzUcgrgWuFkWcB+8WtCVOZyNPRMK/PzmHjlZUz8+1Pgnzj3
aObDc/E3z65Uafu4NzB8aPw1JQepfTn04aVuT2l7UnYCqXGqkEWzOJkFAjjwZgWXBmSIVmq3JT1X
qk+lU1luHKvlWnH0MX9MoKgeOXjBasR6pdK8rem5/bvL3Z2UmR9fDweJ6zRgnIucppPldZ1OGT0P
rtSPbor6y/t7sfT4UGcJQhu8u9ai4zEYAXIQsivnsWy8NnYbh/lldKBolSof7otaWSmI4mhU/M5n
Nt92iuANnTRdOWvmY25elJ2AFz4iXCUewUSKHBAq4dROTiJNNYozziqac8sqer1uNSVc2licow+v
DO4xQmiC7oV0pFoTatpZN45T9TROxzE57l4kiIDPCh2HFRfzRVOCBcypqZ3T7lTG/rgV2l+ZAr87
sQcw5UsIgZFFhYpW78N5ah4l5xhpL9pWEHBpaD8YXUBJCF8JASLBV8qmNFJkAhEo1Qvhjz1Yk+f0
+9WO08b8V4ig1qqBSt4BJZNnyQH7l5tuFcEs1wnJOhNdiVHBDYywGD0bp2kyslBlZ0nxlcof8+Ow
VQe4VD2cQmR8OZZwpbrA0FE80oPe8gzF7jKPFB4iOGhNwXYWnkEx0I4OyUdO1I3Ir+hbykqc6J1S
s3Ool4BFfiu2yPKXBh1XEjxjvBsBZQeMZ67Zti0pWZa1EPAl/KIUnj2e0PGQeBo5Nf1uNwolvqAu
gSsOvstFTyNOFSVNVqae0ZwurU+xs3E5LU8vLyFGNgFsLyD2E61I1WdFacGon3v6kqZHYPQUehx/
7dVyLgSHC0vGu1gJC6ZKXWySIlbPserXmsv2aznnPwbjGCoawZghMqei7VM0Eej/eZTBof1cqL61
hUVaUZBbEaKW00guqQHK5XOGJGTkJSoASRt305YIYZVGwOaIU0CENjxnP7r0sdlqkLWUgKvIgMOP
tBQMu+jRdiyZyqJ2yoBNP8z8sSy7bZ6rLRnCLMCNP+SGKpUBkT7l5EFHBbb27f5x4i7l3KHCgQVG
nxN+wCUU76WOdUkSJVYcjIVf2kFH0anHY3Bx6WWMvtyXtbzFLWQgkeCBSYFjIoaI9C5mVG+6JGi1
x6sR7jbraHPOmXwAuASUS6yRTSqmxroRJoEBJ33wHOv7/a9f2YzZ+IK3JpfagJAHxo+KRzl9qORT
Uu42UHwK6LaGyA0vtucLeOPd2oaE2y+Rk0A2e38sbW/8fX8OazsAbBi4iAA1BKiEz/FGgBqOCsHN
FAfh0/hXvt9f5gV1/47O7ePt6HJbJkCix4Em6e7nqt5S6uWtNx9f2IF2KsZecfD1CePZ+INa/sjk
n1103n+DzwVxpbmZyKSTwq64oHMv/baPUv7zf9sGwRlMJWIlqY7xiebWnbfFubxyUnmfH9ROwmVF
/EzYZSUkcl07ThRIkS/9sulp80G8co5Q/ATLgVcxV2fBMGWF3UrJ1OSBYkRfCu1RQYx59xLx+DvK
ifHuQkmDcJY0TeqlRC+jIEyeoidn2NC05RLBF0e+HKFqZCCR0pnvMDDhjYwyujaQjIOC1jMdzcBq
f9g7h7kQYZXs2GpwC+Vt4OQvnfqJbYRtlpvA3xMfsGpgMZEinM+hzYqwBDqPBfL0STGeyE4iW/h+
GB8eAHwAhCSwWPPxATunGmvAwJvlD9OrspVBXf18fDb8DJiMBSY2z2WjNhHID9Lm4njhziLlj6/n
VDqAdlj8l/Ck600rVuRUZoGRn+Ofw05e9sXwfHY3JiIeDSVlzsSCMPfT9mdG9yI7sfjIpAAbiZsA
AQhhc3UC3sZ2MlmQ6Z2bHw2gVO8fzjUNuBHgCBpgd1ZpRbnOgtL0U9VX7ZPenO6LWNvhWxHC+Zes
KJGHQWOB3iYHlUp+9f6/CVDnmwBXIomzGnNorV/Gr1D7k+HRLIJjFJANEnE7IB9spckYWBA9KGrm
MnuLbGV1gRDwQ3CJh1HE4guzB+KmZlABOfycPMnVvkLVjzPKWcAtNHICmk0WttgBJr9RiMMC5yEB
Qyqb9oe94TVicACCUEACYzpff7mOVTa2Yw0f+NFK3+x6I5i4ckZBZs5TsAocbbiO8/GpXXatyVoa
VPRQSX5pPbTZYfcR4g2DUOfE74GFRxTndUNA0UkDnSCC9axUf98ff/kmRKaMg+WBcoGJFjuptoga
95GiVYGuH2XTLcyXxDkpyUb1yNpC4cIHtZHNGQjFR2GFJqRFXfdV0DCvrR7z6RDuz+xjIoDhgQqA
J/bFLE2Yyrk82Q4mMrqV4mVbVdtrC4Unsw6gIioX4F3M99pp8HAOUc8TaPFP0Pt6BO+Q1PC1ZrcL
jOpLA2RliFDzcysYbrUaBrsfKA3CVnJBPb6Vc1/RaWQusRNgWcOjSqyUzApZR+/cdAy676rynGyx
TK0OD+yXyi9l0OMLJo/TZYLKrRyD/CU2f1j6t/vHdXV4GCNOzYjKc5Epa0B2xUZTkCEAF50nAcFB
t5z4VQl4ouGRg7sZrcTn+xxHsoIQhtYFuoYsRFW5W1GYNQGArCEhCuIQXoI+FxCpVZwxU2JAxzXj
i1PuRjMBAwnaR/QC44xM4vnRQqNKdWqzYKoOJD32kq+z4/5NAAAS8DUEeLjtE2ZAxyIc5akLKDqg
Hyr8tn985LEQ8Tbw5scpnY+flXmPdygbAl29mMbrTkJ5fu2gIBJuI29RAD0TboWuoWSsG6kLotb0
f0nNHziO6I8GVCXnw+eZh/nnlxXLo2lKeyBNfnbZgxpvuC0rxhTj84wfjigyisIBSkJlkG3qdMHI
XtTmWUvOjF7278CNCFEJpLhpnDGDCOKkrh4Xrr3xNlixphrnnObl2sAci1G8cpQUaWhNIOLCo118
HtXPPXuQH+7PYm2hUFGNUCfCLsui8Cgz2TC0bAyYekFrNpqcmv1BHWR2QcaAvAZoSvHSnO+10ow1
qp7pGEjJF8ljw/X+DPhWzqNfQE7wcJTDG/4ibDQffmC0t81BnYK6OdLGA2dIqLxksEnMLbKXXvbv
i1sxTToYhxBmg30CJ6EQwNAo8rKFHsJfbTrPAOFxsgXVWNkSHVYPmBYwbyyRr7GjISVnwTpFku3V
6qdc+iw35f5pAB7Hy214G55FrWqvUZhHmnUgZP+Zu2X3ffcqzYYXNiUdiJVaeYLOLwDE0VOZ/4GB
AnELaK1hp4A6EYuGmqEbjKR02gCYuPSo7KQa4PZvNjzXzZunoZWOWlJXGD5CSYd87oydlL0LAcIx
yiszsao8bINkst3xr2mzhc3KKUJkGw8SxGlhYcViZFmHT9wPcR+YsTfYbkqe22G/a//BVY/HLZIZ
hhijGtFkrh8zswuaKjkRJDKm/lD+wQPOwOMBKg580fL9MCaJlRhJNAQ1SmFdQjaM7Io6z4YXLrqo
1fNxcqQ+UCK/JN6fqBliVACdcN6QBVwj7wBy7NUM13Rb+Qp+Ni6htV3mpYWg5+GmQvS4rbicEOU0
hgCQ6RZNQQtv0vZ7Gnh68sp54HJ4tGquCl08hJnVT0MAmIB7wDty//gg3MDFALwxnGHxUdLZkc46
sx0CdfAYqhfjjVO6co3ywkv+tLXQiMISvh8vxmmgYdhD07xf8k/audVWQ/KVQ4RcLrpPcGpmVCQL
hwjELZ0MxHEftPlxKk472+/AVuCdAFcMcU6OwBLd1cyRtHDg7nafvMuKOxj7g/5zAcISFaxtDYCM
4c9fRvU5Hh73XgYYHoX5/P3M2TeF5SGKMmg0g7Nn9aE76d9UY2OLl1owFyB4k6xDAWwI8HKgN8eh
OzTpeVA3HMrlFnMRqL38gJmgO85cC/okru22sRFIrT9H0tnYuI5XZoBYLMJIAMRz0jNhiZoGdHdG
Q1lQyOXBKpKTjJ9hLA67dwLoQFSAwSuGSojFis5IE1DfK23Qns3BOajy/mcPGIZuBAjL1KaqTPRc
gwCw6PZ26Mbaxl6vbAS8SNCGIaUATROLYfXQpnHopPa5MCu3LDQvlzcCMWsSAN7DWQUBHbLCwl5o
idPLEvjEOTCDpyK7jbzF1vjCabWkMjScLnXO+ui1uU+/7d5j+EP/fr42P6mJbHX92GL4vvKGgoAw
bNptsUE+bwGoydEL6FHIJ3jjHNVRC4ZYVP2fG7QbQN8xl201A19dohsJgkFqmrHsaxUSYnKZvlpb
VCEr2oZ+RDxdjpuTv8/nE2gztRkdI3POU36MUrT3e0z232rgDeXZeF4YDC4P4RANcZpRipDiGRh+
15BL1/m6f5s5bghIUIU3Axc8VEcrcVew0Dr3Xjm8tdHGq2p5a2J9boYXFLky+slQOwxPxgStgR5i
41jVj5m9/yih3AuwIdCTYp1EVG4SaVre60V4lktPTT4b5OfuVZqNLygDetXLCgOI5DxpnlMftf3u
IxweXrP7gcddIHl0Mkl1PzXh2RpeU7dIL/c/f+WgzoYXTEUa4ZFDOgwPJB1jrj35W7RIK5o2kyAs
UI4OLvrEIKH2bHbIleP9CawObyHBgP48PA4jvAM7PKRTYrXhuTBk91HP9hcSoYQMDCFoQIMs28IU
DXohJRrrw7NvFsyzwTWz//tvxxcsxVjFhhzbXXhOwSMZPWvTH1g6VDVw2iJwmwDvKQSqkJORsg4M
N2ci/bTjn1tY67UDdDP8gkeS6jTsM5ghZXjOjV+R8UuVNi7kFUvBqSLAuvSBIRZnoJpSOeoKlkhr
D+ahe8in59H6e/823MgQp9HocWREFt+G8K+QHaJp/AM7hPsegVSQnKEKVYhR1WHEAO/FhYNCbLjw
bjVtdTBY0QQDZf0gyP+gEhITkSXL7KghnXlmn2z1arC/7q/Qyi6A7wKYSNBrId8mpvEigu4YSRtb
524gT7H+EH92ymNU7GQ+508RlDriOcvt9fK9iVSn3rASYphyig6Mne7PYuW4zoYXbp2JmmUaNhhe
OpvOV9u1+6/3BfAB5sFCvGQBz+K2AsQgImyxdjS0Wmls6awmuRsGdnuGe9e3LrLb+08UkoWI/OPF
Az9DrEyTzD7LqQ4eilGv3aj1Mmdjx1fWivPlcLsBTwwgjLkTw5zcSkq9cM5R7huOS8aDMm5sx8qZ
nYngh+7G0bNIrRpJReCpXmLz1KfH+5uxMjwiI4gpAIyOhKfoRyblNMC643Jov1PQnuO0buzByhI5
yPnztDYKuxYBqgg+TCW3JA5AuaRLD+hOLGkbftLaHBAeQcESIgxgzBPsd9enPek1DRinp8k6MvKw
f4k+GhoBXQAUlfgurJWBDr1TxEFvPw9eqj7+wfBAZnF0AYeiC14qwlPJoLMmDizrfWhT13m7P/7a
BmDc/44veBclAcasLjB+peOp4xW5R3cSPXOLhHQmFh5OMMLAIn2aNU5y1NMpPFOiekb+UJKtU7S2
xbcSBC2QwsEIK4R3zh0LuvGQ2hs2aWt8wei1TZbGuYnx5fci9f+PtOvakVtXtl9EQDm8Sp0mdvc4
+0Xw3vaWRCpQOXz9XZyDe3aLElrQHBhjPwzMEllksVi1apXZfmAL3X6+5IINigUcdYnhswDPBN/g
2+9/6ACuHfIICJDIrAqdCfCxPioB6m4eYy3zkvohN2u/t1ee5WKZJdONjAh4vAStIB4L0jIVjZJR
Ciqkc9t6xng9+K328/5unSkCKW3RrAIGA1CeWc6WOHgXVupIzkni56PH2VZNSONLFtsY4KPGJsYn
n/qn/HL/42dHTUCmkfQH3h/hcjyoprZaH2IndZhBzo5KjmH/YLIjCqVWLoQ1IWIFby4EErcjVwqT
nLnzZWCo3n9N+VaTJOaB7pW4PEW8X07sGDrePLZRwgE49ubXTF3R8eIMUGCFqkYkPGd5rwjOKkrr
y/BisGOAfhvaPuT7+5qYbVS0pQD1ANjacCPAKZPsRVjrSlQZtXmmqr6r1EOU+1ZKfXWtYd/CVPCq
EqgktPsUSI+pMpLGcPO+REWr6Zxy9SnPDs5av8SFqUxESLaDA1aXJjlEENXTAXLuHyN0Efu9eb2Q
qALtxDt/F3QynQcdOWNdjIpZh6Ev04kWfs48l28uihGFb4I/DQTrInAoHZAUhWkl60rnbOef2/JI
I9+NViJ7S8t1K0I6Hk1a5bYacgcVK9/y5FQ0rqcox05f2WALdsoAvgpBXAAnwAonz8RsKB2a0DlH
fonaIRcMEfc1srSzQMYMqi2UYuDtLn5/c8zToKkN8Kc45yLxDLaj7KSsUcItLdWtCOmQ6C4YHw0h
olKvLPRsxQ/oc/j9/jwWFwopJTCBgH9pZkvMhA7GSBX7XJpvJLjQD+jBtQBDQ14Dp10GWuWD7uQI
agXnCM2BFJ/zrTAlMAoixooyN1EjOKuGsTPmlG4VW6ixOirIsNI9WSNKWdD0RISkhrZowNs/QEST
H5xM87SQeNlmDwSHG00+AJcQtNjAi023U2IHuapHMb24SL09lnTFMVjQsqCgVXGwUdsPxpHp8K3G
BwBxTHpJHd/aWZvdP5H4AX8+uhuixGr2SklVElnRoMaXKvTLCFGyw+ZNOhlfOmy9yusKzerii/2N
GoeebL9P8dY18dACIlP4yNPV0VIwi7hjFV/6w2B8UpS37V8PFJ2OimVsUgiZDh/Y+qC0vUsvhvtq
ok/Jmte3sEGBXwBLDepg4Js50ucTB0hApmr00vCLHhxbfom77U4NTAQY9HGOwa4l05IbUVQbGscU
WPy9NvYUneqVb5tXSdRh4CzDMRNI9Okq2aMdlNpY0Utp7EevM1YMkdjhE9cY2bDb4aULIYjaqu7C
ml6q0XOCnzw+RPwQBCvWdE2KdE/HA3oMuEFBLyN5NDmaiX7OKyyV/5GlQq8yLNRCWZJb5iTMI5Ve
7GCnD3uymWbzfa3+HV9aqzqK8IiwFXrRoOfdUO4+8PnAMRjAAwjXSTrNSAio1Vi0OA/kz9B64+aE
hvh8HAekGvBex5mY7iSuRWbopikDh76nm9fMWHlGLBhT4U6i7RlCSnhtSd+f5mOUjcxlF+OIivGR
rZTELO0hEWQVzU+gXrlUlVdR4fahllxK85eR+93B1Q7WWmt6VYQt5PMAx1t090I0FGmH6SIlrAu0
YoAUEXsrP/V0Z9GnJNwp1Y7Ak+3q0RuIX+tr9TiLiwe8OGS6Iv0nhVOAoUHLr26E3Oo5+NyV2005
+PoBmkXIQzBBS7pB4yELnde75EJDwPYOcfzX5r0LplBgKKF4fKu8t4bQrEdHj+NL0LwZP4piaykL
4PS3w0urw9iQddTF8BH3qBHvor7ZfvgECTOgVriLcPqks81LK+5UlcaXooCVJZ+VzWwvmAIqDnCb
AlkHqitpY2VVktZjbUSiRqPy6zXE78L+mQwvfn/jd9vW0IfooITiWGenwtVY0a/YH9KxwC2NAhaR
bkJVmjR8Hg2pWXUoWUX32KE+to3mudT2tm8igEqxOEjM4cElCbFjUG/XBRMF4v9E3S5UVizI0iTQ
qUfEW3GdzoonOvDOVgl1sEbZPk92br5HpcwHpnAjQtJylKVjUicQ4Rb7EC2Bdh8ZXrCYwUQIv2yq
5SzvQR5dUnpJrAdmH8nK8Asm1kVm47/DS1bCDjW1LNUIvka4j+NTwV/cAgyIhw9MApljFA8DCzIr
9aFhHFt2n9MLAVApYHRXrwW0xEaRdyuwDf+VIOZ5cxhUomcpb9BEx8651/0o082VbzjMtwKk+Ik1
lGDcJoxe0NcjO7VrCIrl7wdAXLAs4tBJw7u0tvSwIvGF2CcLqL3NjG/i84HQEJcK0kBy14HEjA1C
ExcApabzAuJFvRdt544RQkD6hgp0APdwc0+VECdJWQ0h1oh2B8X1hmz7lTYZXyzijZLLeDTyIcBZ
YF+B77U3Y1fF5wOCY7039prB6qrIruOySullYN+M+jjUH7EUN+NLF04Px57VhOPzRz9sr5jHB07Z
zfjS8mt9xS0ngsvtdGg/vP/IfYP6OXFn4nmLO3O6+mHIuzBz4KwO3elHvZmjCYt/O7q0OHpWlG0b
9Dhf3/Vhp691Z166CG6Hl9bGGAgvQzZQFBsesmo3ZAAg/Li//EumFJ48Wj8jviO4+afrA4b2tOsK
YABdZnj8s/3UpH5fDis3pgiiyoYO4HZYCEHJNUtssFzp6xpkEpcgRIGy+Vrbp4iduvyNuy6I4TcX
LAu13IiTYrqlVfYDMk70osZfLOqp9dv9RVvSC+IlAhMC+kNEdqeLFpOyM+u2ii7M2rXFcaTHZu2K
WxEhVxQpHCxztS3SitkPNf9ahX/37u/7s1iy3oKGBvW+AO/N+nBlnFAzHfDOAqQYr2pWbg8Vo7zn
3/Elw5cABx/oJsav3E80ADv1P4ryt8VWIohrsxALeWNekR9wwjrKGKi8z8OzWf+Pk5CuODLw1tZq
TKJv/I55efBmDsdVV2PpFN4s1ftr72YSqh2PdUITdgm4P/S7MDqF40ENP3ATIX+JmDoiTaKn/HSp
osTWSKfl7KKbR+OcGivDi6WQD/nt8JKpTSu3LDQbw6f5L2oe2J+S7QP1GEc/tu5bcEC909ci4IoE
mnT6osFN0nZE+ITlQLV4rtKuWKu5NkAVg1IEIE9RWwnPYLpO2LW9HTl1cok1uGXx96rel8pjn6yx
1s3POFwOEHNZItABD1M6IIbN604RRFMgkfZy1BhvJhcBU/GtAOlsdMaQ6XkGAWj27lkJau4346Tx
EjVFhzpEjtECT14qqjptPUZpenka+Jey+7xZ0/DKkM5CMhycXHLdI8ms0iydKLmwk/kar2XL5pYD
+R9UF+Oxi/JKUL1N1dxrbtoXYcwvBJ1W+jen3h4rmQqQrqG87ezOqiHAobuq3PXN/v7yLOzTyQSk
g5CR3lZGjvEz/r03H7vUR/0bNT9tlwK8nejKiaQiAuzTZYppX4M/jhYXWHF+avWHMjwxfrovZEkX
cM6Q1xfl/DNmal6qgeqiXPBi/l24Xw3ty/3hxTdOTROqA2+GlzTRdLGS96rFLzxp/bzy02bnBGsN
wJfmIGDeqHABKB5Y4OlCpbwwTRozfsnZ00UjKymgpSncji42w80VkVpjYpkMo9fmYxlzdNrjXtmt
AF0WpoB4Bj4eT3ZRzSzdECYZAttGivdiKFeeXdbICNeGl24Ignpa9A7D8AEUzS9r521hieAtv7Pk
C6CUnDQuqiyrQ7CiXVifer0OarozSbefBuFYqgDyi2aTcjWiQ6yMJQBYXjT+PI5vJGuOcZOflK5a
uYSW1upWkKRvO6UOQTkVUBx+zGov69duuYXVAmwN5ARANSEUrkvKaMGKjF6CA9A02g/FPoDs0FiL
xi0YKCR3EWtFFBx2XKYoyJFiZxkPyJmxb6X54gb7Kjpmax1jFlYK1ycsuICJoOJFuq4ZDWmlo0fW
pbH89Ee/1mVK2AbJdkyGl451ZSrMdUvAaZAJAu1yfiTxNyXyGr4P/PtWanEiqH7E6ROPMTm2q9s5
6ZNS4JvKg878hK+YkMXxoWx0PNREq2vpwtN7R23MDpH18m+lP8Z8t/3zBd4YTSoQmQMyaGqhAtus
yiarwTyZPw3laa170tLXI/UNDD5KXNErVRoeCEg1T2xQgLb14x+qrDivy6MDYwRabcSz5KSQE3K9
UnuEvQdrV7UvZC1uv3TaAG/47/jS2mfogVuAPCpC76fPBxJ9s7YHpUUWCBSBqIxD2NWVtmmXuVy3
A6w+zJf32kRrGIG5dy/GR0kZdo4o4JScDSVVEiMuRJK9frTaF0fd6YYXuLv49/ZdBEEoBEa0BlZW
KOrmniN6pJd9gXnwZ9Y6XtxsrmSGhsHkhx8RNAPh2FRA7rbpwNUeQcUy2jso56DGyjleMnuiDSs8
GWFa5RxZWKlO5dRDeHFVX7dTr/UY0Nmr7NpixWXDBG5LBCHghKNYUZoIB4+61o81xKAnjH4yu4Oh
Pif0YjXAoPhB+QHrcStO3gBWEdHIrsKLnvg82ZHN7YCgF/h/CLYDLY8MnTQ+2lr0HbNx4eXWj7p9
G4zT9o2FkAOcS3DmINQrLZelxSbNzSK6gBTeUZ6GdnuwHQ8JlNaoWCVBTS1dqE3PbY5myzCv9Wlk
D/bD5u/HaQAjC5DsINCXeTRT1QCKBhijC3FOYXRceysuXHO4cnA5ADeKWLJMRDkwnXe4lsKLmp2T
ArT8+1Dduexz0R27tc5lC7YEsmDFkeEF9k4mE+g1ErHINcPLiE6v9JCwF4WfjLP9Ac9gIkfyDEij
hkYgfCjdvY7c5+lf91WyNg/JViWxngviGWg83tvaqbT8KvPbP+52gBP2FHat4P8RuG1pHmYGjiR0
ZgAfMkXTUZN7azWGSxOBeybwKKjAQGvCqU1Eh6mKtFUSXXLP7p9i98kodjT/tvK6WNpioKwC+Bxv
bsH8O5XCO9foRgWVHq31O7b3YerrbOdmnpb4/RrbwMJ9DouIZwDKaxBgkTFhDSqT3KYOkcYmj2Tv
OCuHceE6t1EIAEsF8hkcSEkjhVYX5WAZ4cVGs+qo9kLN17fjVISjI0hV0H0FXVykGz10rTZMUmS/
clXzQ4/Z6so9tbBGEwHSE8NF0NFsFSe+dKbih/0ubz+gBUgAjQH4Em0FkPepxkceBiQPjfhS0swj
Sub9vn8Al2aAbQt3DWnmOXw0gcF0wyQDGiIOvXw49spmEiYXcX6B1YdDItrMSkoAgNjKiYAu6vap
An/OGhPW0gzgKuPmE0gChGanK2RlRdhyYqbIT9XHLiKnaDuEVyA7/5WgTSXYPW/GxoaEJPcq5akx
jtt1AGAwntvA7YCtWlohDs7ZVHeCFCwSmleQXbLmES6cNdwVCFqDIO6dxXU6gSZpM9MMbIRj+XNQ
uvtUDw9Otd27QaUh3vSirAGsBtKBHllvpkHgsIuaHgzXW+UNXdAzhhY0BoCEIeAr6Vlv9LFFSDm5
9O1hvKrtdns0GV6Iv/GaCxV1sbkSJxdSfWq4h85x42Y2BtGORDC4IFUEV03OpLIehXS14yYXlA9z
b7VB+4LTPBle2qaRUdelhq7dl4Ke4mSnOC8VCurWHpELewnsLaKLHypjcAeJi/BmnUSlfa3XGrvw
aKckD12JCoYP7CRRgIFHJHpfgw94KkIBW7jRqTYDFDy2n8NkJSG1tJHgp6HmU5Bu42qYDk8c2iDI
iMqkgjde/8qASL5/npcUIYB9gnEA+CO5MqI13MwoeZJe4vbZGPaZeWyj73BtPiAF1yesHqjb0AR0
Og1VCUaN0wC7aUBpxNcR9CEjqbzK+PIRObir0a8OSCqZmzmJBuSkQjO5uP0nvX8LdU8pfY2tzGYB
jomrAbWxSOaIQgn5mqgSleQd0DyXpjzEhQesxIjCKOcYM9TYea12TaxT/YEQITLqSL6IZnMg85O2
AhpeNp0+5sChEZ8dc21/f+mWdhqCqQCN4zmOrkqSyXITI6w0Cw9lUIx4KX8pqu0vMtEFG4BPkdtB
Qnu6B+q87qmjA0enZU9p+83eTDcNi4WVgXOAu3vOH+O0wxj2rgiJtA8NOKfyY7od3AMRuPNgN6B2
BCymU2hJQk0n5oh5NTtcG2RzjwwxhX/Hl7HWeR+0ij2m8UWtOm8ITmP9pm+mRoMMIA1FHb8IVriS
GiwtSsBtATWYbnziXjRGH9AzDh8QGeBUsGbME7rW0sbQgFklNSqITka74oEsvCtEabcDL+S9rlKy
JYh7aSSoi/jSjs/pV7QrbitP0fel82zZh+1nAq8w0GajvaYFx3+q7xDR/7argMgxS+b3SEkGxcpk
lk4duPCxleDWAmUqOSIdb6jaGqJWJnuoXzn9H4eX1sotCY1jMTxJfw7xr2DNX166YHGzimwwSlBh
mqYL1ClZojdqiTPn7GLTT1s/WpvCXATWXvAeAxKIHmZyCibUArMbGpi9MXgsyENmeX23Ys+FGzAN
rUEE0trANALeAzbx6SyykPK25Q1eRtYT1/w6R8fIY2TtzO3ovYkg+WU/6JESAUWG823uO+dr0f++
v18X1+rficj3Uji4TgZyIpxt6xQB3wiCAn13X4TQ6GytUPyG+kMQB874rXpaG62TJTH8Qu537i++
Vh+1KABHAuyQYGGdRYuioEUOvQeKgTY+yb3AWTkSi2t0M77ksBGlpgNAJPGlcfywe0NmcntkEJVp
8AaxZfEUxjNgup2qKMXaDTZmEFv7PNhxVGlsV4KImYNwXNS0yqkjHid1WoBJ6/LZHb9Q++v90cUN
IKsYthtoGNhY0MlLxyGwWx6F9Yj6QC8np6HzbdPv154wS2pGvS/e8eD3MdFqcbpIOXwZs8/66FKo
3+unZvh9fw5LwyNJiJQnXHK4adIcmsFpiyJAqCDPdmhVs1bTtbSJAKRD9ScAjvA2pEs07xNSgFgJ
hAHkVDDqOehr2m1mMkNRxq0QYbZuXi+DXcYsSCEEFazOoV97HC0tEQCagKMD2Sh64E2H5wnIFera
Qrus4Rs8yuDLfQ3Mr2kNRbL/HV4OBiVqZJhjhOGH+LHoHwPzYJuHlu/1+O8sXgk1LqkDeU6AMQSw
G2qfTiXSFJCCBagjKu2/DeOn2/wx17r6LN0RtyIkZYR6MOZdOSSo9XlJEjCnHOweLppfkc0vPkQm
4ODj7OGxBJdgOhc1IVpEzQhEFPqBtrs18uC51jE8YFBgi8JlN3M4eDLow2Am42sJlqVc/UcPPt3X
+6IAlJ+K9lmih6oUBOTAv5uc0fE1733LfYvIdiAXKu2Q0UE8VhTdyeZ1KFxu5U4Tn8HC6xGw8EVr
3UDmusaw6ESIIBdSL2BYmKpAC0LO8mGMzlq3A0kxM/cjaGzQrXotTbywVoLOSbSsA7oEjcGmglRn
0LuwGfRXnoBqJs0fm82+OBhm4BADQIkQCI7GVIBWZIyFQ2i/Zs+qec6SldKlpe+/HV46d2lH+rjS
ifVat49Jcsr6Fcdsfq6nny+bWfR7Ue0Rn6/xQ9b+Ju4/1eYOQpAgCFMRO8ZNClrw6QoFVgsg7sis
V9t+Yw9lubJC0gxAy4LIE+LhCKHhsYXCounwRW7Xo2bV3SvannvgDNv1Y7g3zN+bzty7FDR+ha8h
SOXBmjOVYmhKrVcW716N2PbGr0GlrUSJlqZxK0A6EdZQNEarQYDyNQLkxkDuea3/i3ToZnOQtioi
vkOSjBARnhQQj5Lf/hggyv/X/ZWSfJv/SEGGyMXLF+9gOa2aKbUT5A2kjK1H3GPv1dbBWlutdxt3
40G9S0EqB1EO8PEg1CFp3aqdsmBq2r5m1alyDjHqcttTF0WenTwx89i7X4eNbIwzkeI6vnEWYsJT
rod5+zq86Pm+20jbNhtechY6o6GF5rD2tQqv9XhmG436+/gI1Yr4FlABqHGafj4H74gaNWnzyp3a
i/iu0TeGz/4jQdyrwqWC9qUtPDJ7AByBNa+Vlzg2WMPINmP1HwEioYqrFdefjCmqu6BKNVtpX1Pt
MWgfmHuos+P93SvZ25kIyVg1JbBMtFHb17p6bIfTRm5YDA/YHkKLuCnguc1guX1GYjWr+/6V1480
PjjjYevnA6AOIwiUPbLauikrGZgJFyd8eA1/cf3kbKzgFJ+PLm0ABoJne6Hau9GQ/E+Gpnottecg
fo5Xvn5uoBDmACZKVN4h+GtJBqoYzLbmSVe9jtEutn3sn8r0w+qF1tvKysU8EN4VAEfUfMOkS1pu
3TIGrqQsXoNrbb44aykF8d+nxgkdPN/jsJgDChGkgzBkTaeNtCheY7Lviqe2/VXZntntt+oaTgcO
GirL4XbMeEmTfuwKkiXKK1d3xpdW3XwSRLIX0EOYDJw32QkkRoOm9klqvQzO99L5Hu62fj0oTgV3
CtI6iLfL6KQ0y9UOvYTMF4O4P9U8/xa1K+sz1wIKynAGUKsIsplZWCvWKqd1mmF4SUewzp7b9IHq
T0a94n7MDQakIAuJSwgiFPlhVNhtwUMnG15ocUU94dpFtzQJoHrgWyJjDniE9IjXqZbafaj3L2r/
ydEOWemBJLHbblgRI7iRIm1YUkRsyBWtf1HyfyhYo/InZY3OZu7fTEVIZ7vXnN5kGkQwF9AIkYsk
3cq7bm4+hAgUzSAE+O4XTG+4mhmBWqcQYVfcs9iuiX4VtV+VHsrN72/eBa3gaSfA0ch8AiwhvuTG
FUjyvDQaDtRmCIaQCs3oDEjJotIP+jXGvoVJ4YjD48QO0FCbJYlq1CTSTXC6vkSBFyAMEu6c9jrQ
c5sd7s9pQUETQZL/AVYy0671scdxOeXkD4rAoo09FGB2BU/M/88F7vp02YCVbkG9jrnEgz/Sz7w4
FGvH8f4sEPWaiuDgtO45gMcvLN2P7TEnP5U16z478aqBVDEomRD4wgtWVn7TmmNnFRY9D+mTfeDj
yi5eGB4jo+0QKl6Q5JFB5YTZUaMTB4/v5EdgfV0jj58tkIBMIOKIyiNQAeGWnS6QMuiJ0yhxflau
Ve+jBC9co2helIBjgeAgXmWIP04llDQM9EgN83PfH7LfffPHcq4btyr8fuA+wGIAQNo8T8tMi+CF
VpNznDxS51ELvmwlMYCTMxEhF3MkcJRNo+wEr+uhyw5sLcE9syAYH7hv2CkEoGBKpEViZWIM1aCg
10d4Hh8+B0/62rt4to+EBKCUsFNF7bYML+FJ3LA2AVO29tPhXra/r4K10SVHs9TdMSc5RrfyxNco
gjfNyjmYGT58v4CyCg8K4SiZJbtO9Q63N+j11fScdw8pKrT6Z97ttDWk0my/CkEIYwtmFfgLciwK
NOK1Zie9ex5GH+QkyOeQjXjT990koLlI4yEQjOtpeiTQ+ZYRXQncMy8VT3P2cVNsfRoBSmcgtYZq
HcwBzb+mEkiTEBpWrXkOi3/acBfWO7f4s1nlExGyaeVJrfcuRJjPlZN4cb+RQlSsEjALuBZQ44Sw
tlw/GqRj6DTENM+4gcJ2V5qeaW295ATi0EKraTRugL8me+Zmx7SkD9CixnS8XGn9wkbj7LVW0Asb
SlCvwzEHlwEizNLZrpVMbxFudKALnyi+EXvG23ZVwIDDN0dEU5CWTbWtBLXS2sEIklJ0y2oP9Vph
+4J1AjJa8JMCQ4njJ+3XsRiCQU1M+1w4fouYSv2aFztt7TW5cMJF/1W0rhZBgxnVql1FBEmezDk3
X/OR7yzLtwsQ1GU7+pHluhEkpnvjrlFuWm3Tpc55NHxEPXpnuzGcTERSR1RaVRvXGP97M+TeEObe
fXUvbSigfcE3CRY8GEPp5KkGOvmFTDRWqnZK+hZ+r7MPrJB4iyG3I5qky25TVTQVbhHVPldtdhr1
+uBau/tzWLgwBAk7CDOF1wSjPtWBxqJYS5nrnHmYH/TqVxA6K6u0KOG9TBXvVXQbkSS4lTWEqglO
aEAAPFJ6IyDMH5jDjQRtOgekXOykDDvMIfWr2Cs+YJxwnsUVAedy1vgzAvqMpcHonJny0Ld/yvik
bQTDvJtYUQ8JO4u4OfqMT2dgWXVDTRN3HRkOinEZ1jyz93THJPQBAyvIkwH1AOZmRv6kcFDTalHl
nrPUL1W/Axm08VAMPjM+ITRf/FDyA9e9OvYVbT9uDutAOKSjElNDDAz/TGcXRUFQa5RY56h/qr7o
9TZmlPfFux1eUr8SJOVIIwxvFMw7mPhr6/Z6zyIJgm4FJ1G26uVg1oNto90P86j5oG2s18LnY3i0
u8ICocv8DPZB9VHTinCwzqNbezSJPPZ7+/cjFgI4BrpdCyKf6fLTAB7IYKJMzwaxWOABufaBBXrv
HvjecAGp26kAPiS8QgPq4Bwke529sI0Ft2KFBJrhPSgIIygTDgAqE7cotAnOTfrmeFn6tnl9gEAT
LSJhyIEylbZnN45Vk2mMnNtqZ7+Ya6m8uf3D1+MlITq/IkguA5lRbaGNQCaRM4oHPNE9u1hJdc6v
IQjAww6W6R0uLfk1aORU0FBFI6SWv1gOUtuhVwybzxig/AgMYn0QVpmFTmmTFRVqFsi5H14pPRUr
W3Tu2GB43D6IpCEMASs73UHmQMD4EKMZhaKeh8anP5vuaZWBTcJlvG8jcGMAnAT/ScCXp0L0TnVp
xSs0jMqORfSiOh5zvaNhRp6ysVe0EIU9i5sbAW3AZOT5lB1S2pHTB3i7eGP92qTfN2/ZyfjSVBK7
Su3Bwvhj7iG5lq5xASzsWdTOAz0kIEpz8H1VDl3Zho5xtgKwdb/w6+bPRwQFMRqU0aNCWYbeV4aV
9X2NF4XWpp5nV2sZ1aXPF0z+IJ7GrrLlqjU9Q+eZCibxnFZefUr//sDX34wupN+4rWVZuXpTY3Re
fM60Vwdk8vcFzA40cAtw7pGch8mYh5pawkLWJGVyTQDgz3r7ag6o6+zWWCdnqwQxyLGgTFFUd4GT
ZDqPiNBKsSnJr7X2rJJn93J/FmvDS949Z3GTxUXIr4XX0Z1d7+4Pv7RIt18vu0w0r4iGWMfV+ZkX
mk9bgG62pqOkBZIyy9Qsk8YSMxjjPakO+v+4QJLd7qhRpqBC5ddGOZFXda3NtfjvE5cPXw+8O3wL
xPvg8UkLpHRq1KJIi19rMh7z9LHvDjz9TvO3rD+Z2hGk2sf7GpkZcdygyIhgJyG+hdY/0nz6csyD
oumza+Ye6Cdc1H+ytRfdgtLRGBGcbjAaMLIyiKFKWUZBZpVdByNFkPRUJigRT1eO38LG1UW8Cbla
wK9nKbABXDG61Ub8OpgePJudPeT7+yu1KAH1Dng3gvYV8afpySOB01l6VORXMziE5E9nr6AC18aX
HDLKDVZnfZ5fDaZ7Wv+HjSuHb0kAeiECUIdqHDiVkulo0Bw8bxRCr7buIx6UrLncS3oWm0h0pAYc
Wr4/Y6aoJKtGekVWCogCQvaFvtVrwm5Fy1pQogGsgtMhHY+YW7Fio5XntQ73LoLJqG/eyI+BOLJw
NpAfEpBocH5JFrBoHXcsW4Vdq2xP9dNoeajJCv7avpeQW0MXeNT7CVs+3UtgxlAzU6XJVTORhUIh
wsqpXlI1zARuChGHQLPN6fjUbvtExxWNS6h5/pNW6lbPUhdQd5HIFiIwhen4kaoHncLL9JpGD8En
e9h+FMC1Jp7t0LMAHE6HzwdzrNSCJFc7/NKxwNP5xhZOQsuAz4DtFQCMBV/J5VyJSZRl17jwzear
NWx9nkzHl9kseRoPadBifMPduyBy2a7f28+Xu5uHLgtMZcDw9hNicDVdsRTiGEm3kEjIomRJYIhn
5C3VkIRlxHhyHS3w7PPmQdfPOBGlGT8oZPNTC0t1K0zaq06XgIbVzZProD45madrn+6ftYUbDpAF
MRUQaePFKI1vsLS3wKCUCJuRs8praO6l6i4/3BezcOSEAME3CfTCDMJPjQwrpublFRwuabYv8w/c
P8iTI9gONBi2rdwmJ7Vp6dh5Xlx1flYMz8xW1mlB6YALiVJ8QElgBKX7Lc5dnbFa41dT26Vvb/3X
st+tFWAtLRKsBgLU8HAQvpQOtp2pRkF7yOhT7jf42fpGwdMEBZWgZkLR47waZ6iwcJlCy+sQJf6w
64ePTED0chIlMw7IbqTNpBBYDbOPyusLs4tdgp/tuwhZG9w8OBLzOpNEzV27S0ssEChbmjo66OrD
fQkLxwGvt38lSKa7tgu1dEDrcB3DxAttbYf08p60f+WbQ8jQhehKDtiqBVC6HMGK4nEoh94oruGv
Ijq5/APnDU4l7k4wk4EUQWznmwedTdpQGSyruFb516HwNXvNnVnaq7cCJFXTjvEm0iHASI+qcgy2
Yp3gvSAEZKIYH0YWucbp9zsJH7WOdPyqNz63vX6tKmDh8yfjS0dN76shUCOMP5Se0nnql/vbaMHZ
mwwvxN8sf96MWl4SbCO7PBHHCxBv2IzJEyuE7tEApKPuCgm0qQgVPMdWrDn8StnzeGrWuLkXZ3Az
vKRfSykirbEsDF+BD0vZV+q+K9nKaVvUwo0Q6XmlWmnbo56JX7P04MBhPd3XwsrwMiUqfJiuSKjN
r1bms3y9wntpfDyqkB6FwTZnQeK+jBxEKSm/uvW+yD1tM1YOKsbQCGPg+QnkgKTiOE3bNA2d/Jqi
I9QPXnlsxdFeUjLeCRY6aSGICA6E6R4yW1a0odXn165LveLYBI9hs+KsromQ9lFc5ConNUS4MfGs
x/Az5RtZAYW3ilSAYJjBH1yb0mEr1Y4Eemtm17Tf8dILVW/7NsIpE83sUZIGSoXpKlVBHIMIg6XX
gLzF5kOwRsS9cOfgEkBAA/ExZPIdSQt62lVuXFnpVRmPdcK9Jsq9Mjn+vj+LJUUA26KhYQTeDbik
p7OwGq4QVSHZVdGupEDPURyItVtnTYakiVTV2qRDh6Vr+T21X8t01xbbn1bo/CU8PUE2jezDdBYU
XEOq1SBE1vdfu/ZVX1kksdSSaw/mZNhUEe+Zv6A5+vKqZGT5VVd3KVLT0UGJjjpqo9X9Zm0gEoAZ
4JGFZ7RcMVvmYRYQ3WZXVv+d0H2hHpi9MpcFZWAvCbp9ERWYdQMLNYuHYxQmVzROHclOj85K9+f+
LBaWC7Bt1NWJzmnzPFCipVnlMo1dh+EzbQFv8TLUz96XsXA64CQJvmbkkB1QUEw1XlGDJXFUI6hR
HBXivfbE28qsICwIsrmIzIi+3qDYlU5gPia2XiSQkfJq/6pk5Yq2xb6fbiskgd77gQH5JVhZpnMw
c5TAt+gjfQ2OQYPQz+ZrVJBjggQERlx0OZWcpTYiWVx3Or2OAFM8lmvxhvlGQh4Xpg+gL6R+Zol2
1g6B63aUXQ3tyBx4w3trrZhkQQQGFowNCPdAmKTkrnf0oYzc+BprB3VswSyo7Yy1zucLWpgIEb+/
ccpCEaGkaPF3TX8ZDkgS6eakLhisRbsrUDHCaZ2R+iCg0lRxokHAV636QuJP90/C0vfDq8RpgA7w
hpZ2kaO1tYW8QIx7iPnWSUOq776AJS0IHJbgzIO+5aPmVHFm5rETX/Fws5Wdnb92lX9fxOIcbkSI
T7jRQdmXoRIWNhTNTpr+am53+eAoiSoPxChNENFKHmVl6m1QpAFUkO3TckdXXtBzg+cA1YfLWoR+
5uQioV5p4E5xCOhwTpr1pDmfXDCK90+2vvn9BkHihhDuPSAa0joB8VG7wu5do885yMj+2q6F29Gl
WzRx0VMbLfIiOK5+nj3Dt78//sJGQoAYnoZ4m4gmI1Mth5ZRdF2phVfFfe7JS4qIg7uiiWURopEj
KiNwu0mHOXKswk50K7zG5qFKH0f9kQQrs1jYq0CGIpAuIlY4FNKtUDsRZTpzoqvTxn7/bYyjlcOw
OIcbAdKBJuUwGujaEF35+Kyy55jDK9v8jkYwCaEYBBGRe4B7OdVEo3SBqlQcNmMs9l2temnx+b6u
F1cJZdcAYcFtmmUERjPXCc0MGI3mmH1i9Wn78EBpiJyugJrIoWI0aKtplpPoGiTHUjsN2xj/cPMj
n44nFk4YHtG4gKbrM4QJS0eO4Sv3tfsSFB/YpeD3tkW2BG6lXAJBo9zhIwj5YFG5x/TIC38UHzCp
om+3Ip4niOLKYBzNaTqVZVpyVdjJNnx7Y9uM9yUSlIui7B00j/KtAI7kDBH1Nr2Ww2HU/Nh5ABue
sZG68D9SRJ0eKOVAFSSf51YxsiwNlf8j7Ut75LaZbn+RAO3LV0m9zYzHau/JF8F2Yi3UTmr99fdw
gPemxRaa0DyJ7QAZmCVuxVpOnSquuRE6XcA8P65/zmySPHFbpxW1sJydHrbGXR8FsnQJs1lVXjV6
8l5Z8Y7jdDu8cKPL2ImtfsJ+D5rtj8Cd9t8fX4d7axgQEyQp0cwHzHt3wK7GXhI2TGV1NdyTTg5a
etS9k7GTz+dtM3ijYigMrl7FDJNpDHkKbmCsUhEU1h/U0r1jG/jjBs5ZJMnuU1gDoj6tRYprr12y
5NnaDUPg0WcbuTfEoGFwC7faWdJMW0qruGZxHMxNEoyyPOjWObqVwH9+Y8fMCa1S8AcibeL5qFBg
1v73HzNAPh0mPS/fEca3YuqCFRY5vsX9UIT99I5nARgK5LlREQSstPAs6OW8LNlSIo2LKk8jTMvd
UR8wkKIm3DKg9IAxFTwScI0lZVFjfMQ/9fFE/9Hfoy940xi8zbxgVQRQ2mnRuLk3Ie3m+U16IvUx
tX26P5OIeSDUwLmn0MVAPEjAVo6K2yK55yk/SOTW77jN3OOE3uNobLFYZ6qYW9ozxTIZgT6dzdEf
rUO77I6ZYBIgAMNa8WZsog2QGDWz9bYsru500bJzIbFitlQSlDaIALBS6MEiXLa4aWhfZBielcFi
XfLCH8rzUr1HCifmRdobp0oMXylx5mXEASaAzEGNUv3FR9diNBV+rF43LDIwHyLyg5J6YNdtfX2t
k8nMrNJFQKM1Tsvyqnivmaygd0NzmCpUB2cZ1lAzLixXw/qiQit4ci0KNGkfZsk6yYYXFAcoAxui
xxh+yVAe8tTux+EgeogiPzwPLiojxcQSG9K5qMwyvzLAZOagkpTibX3+7fDCA9oDy0onG8Mn5aHI
v07OzlYl/GkDuAeU9hruGwqPhOXX9LpxzSzPrgtSb8ursX/5OeeJwd0SYEHFvNWwoO9k1evTVe+O
7l/Zzo7O/OtxzeBXIdDAQ4fC13se0+d26IdrV/t9fTRlIKiN878aXzg9FEEwy+Tju+WvRAkn9eAk
/zy+Yhs7DCseoSoUTSAmJlLJZV4/FsgJoB1199k6acOXx8PzAyKE2lbDCy9P36tmXDoYfi78kpxy
VCeCJcYK0L2s3Q1Zxm6At5a3XEHM8I50T3FJrqtN0l/TtPIz8/fy7fFctpbqZnxxqZpKGcwpKfor
i6gWEhmie2uzb4cXlmo0mpIkDJ9vWJcsf16mJ9pK7ICNtwGoSfhu6DEKm14MrFI6qcxB1es1057K
LCiMcw0uvP0eEDhuUC6A+kTYe3c+omegMlhJPIo9d/y2bv1M1u71fifWEoSlAiaj9louIW38nIEX
PNy705x5jQeVdBAm4aFevztK5bS1muv0mn0DIcJU/3w8/P1OY3gOOEC9DIcDCJ+vt0U3NGrOrnp+
NrMAddT7MXUIU6HeAS4VyALxqgnBkiFnM1yfVonskzdkfolazsdzuNsCLgCMkJwMAX6oaPA1caKi
jRmJo+KlTgJ9N1mBMDw/yTcGfdtW5TxYGB5Migjj+rnyT2LtjdMLMoQ1on1mERbncRT3hg8Wan/U
9z4/kIBADEpdYbZyvrL1LDyDJoqR9F5Uzz9j91CmsjKEu5MEATwUw0PcPOstnKTKUCZwh9VeZGof
NLUOWniI4+6gDISA/R2dzVFogsCGcBuMRUNn+yFNr6FJfxv09+ODdKeT8PAgdMsR17wIS8yqj1lu
68hoJNdZT4IM5ipI3NT5Q+bIihE21goTQHEXeHcBWBL5etCRZMSdgCDdOlrDa9f/YoMkOrYlwsBS
wRPSEQ0QU9+LqTBjbtPkWqDvif2KPvBkOD5eri0RQLMChcAZSJCsXB8pY6qJPWsZZhEf7J8xOVr/
vkMASr0QBQBn3B3fazlWll63ihKl2ispnqEEqezi8QOzMgqw5UgJ/H8RglW5uMtbQWJyLb2gJk/N
8OoVT9TwTTQpBL2AzCPaUFUQx11G3s4RtKbrJasMd9IxISUq/bpFjflU7H0uMB+UsvOrAQMKXvxa
gB4rHQrnKQTU/2jN73m/qkW4mx8pOKWgvRasTIuoBdPsQolM3gxDq30rl5zbrRWCDQs1zsFL4C9Y
T4CyenHbHBMw0oMDXtydzavwyGGBbsYXdoAOS4oyFKZEXvLiUN9pvz4+s7LvFy9FYymsRuO1qBxD
bwDDpfvXYwFv/dHFI3s7A+HIdjH1GOUSMjfQSl/L/Pyb8tu4Kr+1t9+DEiqm3/0xGn/O/Ng4y6h/
+RbcfQBgIuj6BjP9DqGgZOCzzeJBwWN1AFwUbFOajAdqQxMDqIsQFKIfCMWKT/qUjrFdTFkclYXv
6IfUPdZDsDiS8MeWFCRMDV6mzVM5fC9vXnZ7oaqOFhl4E5dz455b+1f529jZDIAfOJxlzhGEKw9D
TjhwsQZ2vDrTvKg1nkDi4+mSwPLmJFCygCMBnAUu5noSed6Zi2ctmMTXxSj82vyZqb6s6nbjVPMC
SQ675D2AxUyCUg9aDuqEOEJdlfZ3QyRz2BweKhFKBU+7JRq5ltIUVU1h/rjk2Y40sjfoiy1A+gkZ
cmQdYUSr6yViSVwtbT7G0CmhagVECR9fyc3Pf2sSihwv2rIJsSG1tpWMWm4cqYz4dVr6uyG1PKOs
IjbqQa9z+2o9gSofmdFnuA7zQTMubi3xxba+/3Z44Yg6HkmXRsPw9FUdPnepZPk39MXq6wWFlcYV
RUF+EkdZdYqNMO4DaTvvTRG8ISGYyAFkE00Rj1ZGlQyOBzKJ0FXOgxtSc7+JjqDNfyKEWVSMdYxS
iEjT02gEmQxLuHWPYUbhdqHkAoRZgv1cEjufpmGIoxGY6QQ2yLFb/m5lvHGbUpAeQuqXV6CLOHwj
L73KUds4Uvog/ViaPv1cyvhlNzeDk+PaYNqDKP7zG7WaEzoRgBq9iGV+P5+UJTAUiR3ClZrwBKFl
ODdsga+8bz6EnKCWK7nh4gn6VaDWSfebOGhQHD62kud2627cShK2RU/U0R5GSBr0UHODbr9btpqI
oDrI2NkKA5o7yt2fY/tjd9ARisN7c4xxMQA7Eg6tQgq847HtRiPxE7Qs2w01F8bn5vXNVg9MAaGH
gvG16kdclX6Wy+y1rcP03wyQ0FlLANVDMo6N60Z2/WrYJys+qPE7bvYbF42LojY81/wI3EyiozWi
UUvuRlb/NAJkGx/3Pw8o6OBdVmAGIPy7Hj+LTVjlA3EjUj7l5EJkAYrNIwqcH5LjIDwEQGs9fqIo
RpECIRFNzqXL99NF8z1GMQrv1cPjK8INUJwkpzktvMhxe/+VNTubpXIDCdvKjX0b8Ky7tkylyYZW
7XDD1L9RN1rKAtcbGg+fjYoaTo2L4Liw+qXbm/Ycm07kjkFXl6+HGn84st5SG3uAcC+PfyBhB0ZF
YZHUOTe0IdWcaAzU5Idb/L37CCFfytv28QAIeB7WW1w0g6m02KbImI66fVD3219ow4QVAvQBYCCx
b2M6TZNXpYjdDCX48ufe//P4899yJ4K+RuKMV5eh1Sjvdr3+/llRunp0Jy8aq5OdPPV/nOpZMw+Z
63fzYfwVz4emDgonVCTae0N7oDsdEpxwisHnJ7LgjU42OG1quZFbPZvkZHeXojg8ntvGU4RcHUJe
wFEhMCVGUOOijWd9MgFDWi6dHkxpyKwT6mHQA+CxoK0jhjjwGyoCSEzRM84WUH9kdEqvHRhjtD+z
LG++NT6YYvCeokcGEtqCI7EMTI2HpkuvuhuMIKm2JN7W5vgoxzChBw0A9AU1VbkW7YoZ0EKzflaK
0JMVe2xcdBDWAsqG4jN4jCLDB96iTmuH0Y5itPqqtfyiTsulN1+Kd8RYEJGHqYk1ArJKnEhmtaZa
q8yK+tz2G+Z74L3ZvdWIo6JGHKcKukvc6skkPVtQ2hLl43NnXPTdpA/IM/O6XoQeEZbHn+vrmLUa
4PlTZkWDEZL5VLPPj7+fqyPhuq/GF7Y6T0ijWwvGV8dD/XdJyYF2+cF1wYLt9f7eNs/8BQFSBd4d
XGBQ8Yo4NKbbZAHkw4xMWM7nipwez2ZDicAv5W3weEeAO5hbDxSfMSWOGTV6COq4VvczT2IibCgR
UO4h8IwGQahhFe+eaQ1G54yjGbkTUPQ+M86eE6SOP5jh47lsXELOWYzrAWZN4HyEd0ovnN5Rx8WM
1OWj61wmGUxia3zeABjATDCporG0cLLqytBAj+ZEdhvFyofiuv/zOZcSWCzAVgL7fz381BpOWoDE
KTLnUxtWMsrRrXPLETFA0CMOcZe21ROqe1nauhEdD2UVqpfyhwJCHxoALPaOifwnSSSC0Cp9Uuq8
c6PZCrPGV2RRp60zC5gVamR57T7yhuuFstS4nL0ZNmdNzrN91MfvhWyxNrf6RoRg+yf5nHfonuAi
0vnJYb9MWQv6zSlwvpi3Rsh3LczsVCN9k2VuVMUflvKSmUG+u9YXioN3t/w/EcJp1YlmZzWDCIDd
rOGUthIw3daTBCwMDEPA6e4hyij4cGHW5U7Ut35rhfaPAlZOLTlKW7oDdHso28cvAJWFSSgzCGQm
lcDARXMx4xn1KyQNTPO8FOf9ZxYmIqCfyPUgbS+8GvkSt3Y7Kzb8mJMRIxwbvmd8uABvnZ0B5Vqf
2ZRoREFlMx7wEk9SaMiiaFu3m5dooJUIosp3uREYqAxllq4NYzDI45C2x9E+oPpX756lUd+tTUE1
Dk4tmLaRKOGH+8anbFmFwAU4cSJt8HUrcMlBUV66KWh0yVO7dcQ4qzCePqTv7wM6eq52NJndqKnP
JhpOPWcgx5HRB20IQXwQmFMeg4QVLWgTO7OS3uxw1Yv0q159Y85nVn3bXcQE1xUtiZDf5WkfcLeu
l0yxuz5HzsyJJiwZUI+Su7ihrlww8OHGAzfroGxjPXyStOriDp0dzZNfzWFtS4KoW2sEa83FLeTV
LSL5OdBv09i5vR3ZOfB1im/Qo4byTfPr40vCtapgWgF9qHEaKrhqQDysp9G0br3kDQ5xQp7cMnTR
dKAhQe4Es5v72RB0y/7oCHwCsGpw6mW4GMLel9i0jDkTbr0TgjNnN+kzlux2eOEVmRhxKlXF8Fb/
Y3pSnU+Pl2tz14HF4k14eE6R79rNPXSreuhAvWNHpfPs1a/S4gTZ+FwP3Iw/ZrSZaYzxi4uuHVtZ
M6qt4YHB5nRXvJBDzLuQajTtonctqKxvuXr1TvtX52Z4sYRmbMtq1FsMn6sk6DJQdkl8vq1LgbpH
wLBRJoIkjOAIsDTplqRRjEgvT8VyHNuzTs/7yWVwhjjOGMTeQOjiUqw3oZ7rqWvSzuQPRwtCBxky
dMMS4XA+zokND/8u4Znaar+klWtEDQtSMKhmduY7tuQZ3xKCVxy6nJPkwfpcT2KhccF9Jljm5UEx
z2nyIScSFbgpAkx/qKOFJwM1shaRJqnZemNqRYkXFPaHrj6k+nH/iYILAxPcA0c8gvxrEYuS6GTI
JiOyy0/IPlv9fgcAnbSQSuUdwTQQ3q/H9xQQqKDjoxE5g986yiG2NMkM+AiCgkUxnIst4P2Sgd9c
S2jg+S/6jM1WfrD8YH6jOQQFfR421WGRFVBv3G/4YajnhEoHG5wmTIckdal5zaRHkx4AfuSbxNof
SriVoAt3o+wUB+3HVD2yhs8T+2rJivC3ZoA6TpQqwNWAJy7MQCl1MsMsxAysp/bIdna25a49TAKg
f0Am8MY6t96NuXRoY6sJzlMaII94Lkqy36qFBISNIAPAOFF5KE09DwPNjWjWn/Tu36RqJBd7a4Vu
BQiGRzGWBiMNBKhjGD/Zs+S8blxqXjWNBAYuHddP6xVS6tLSWm3Wo9J91pdLwp7oIDFttmZwK0LQ
G82gNYs14pSq9Vf2ocii3TpjNQPhDV36qmkNb9SjtP9hOD/2h01Xowv2i9U22oD4jR7p36yJhXZi
hP/b5ws3wDD7YkY5IjZgOoMcyYcKfMcJQqdIzkEKljxkYoQtJnpCEgfhtEY7zGEiYz/g2ydqPOQG
gYOBnXTfBqobmyLNq8mKWvqipte6fqbdOSvdd2gi6DgOQQX/5R1nEWnawskTw4oKI7Anv1ElF3nr
IlgICnEWG9DVia/b0NKctCO1orJ5ddjXZUGHh/32EncgEX/izjxKXdYb0bImHygtIML8rL8MueQi
bG4E76WD9D9iNqZwVM0W/TrtBBtRF/70qU3CKj9IDuumCETnAPfmIWxNuMo07lIT4C0rsuODUwIP
j0e6zH8Pzc/Hl2JzM27kCFNBXahR10BCRt54zEwftCDJO+CnqNVF1hDVqCBHFtG6upa1qDBfIGJJ
fLP+xAMTAMM9nseW6oPXwFn6YXbcoZp1dWb60iD2a5vHpv0cv8NrhJn03/j6+kQ59TgR04nNKJ1f
8EtB+Fo/eplk12WzEGzL1FxMg/FZlHZQfeodySJtbTasb+SGOQ8PIh7rSUzw3xbVwiQW5k/2F1Z9
TVuJiM0ZuPBV0KoVWyF6KjW1J1bOnRVZ8RfrgzH+9Y5tvhleeKMNi6mDO2F4TfO1Z11Gn7L59Qgt
QYVjs4ERWy+QucxebZm1BWzPxezOuSyytT0+Amegp3SR+RL2V7erBpYsFMf8VCuJ3yX/vmN5kLb9
v/G5/Bsvl+pzpYKqDauP1uYfvFriJW6en5vh+c9vhmcq08fOxPDDd3f2LfVUTBLFvSXBgROqogAP
EEwRJJnNlMbLghPauJdGOxkNOfVNIxGytQu3QoRdzuPZSiwDQuzquQ3IJDFkNueArKDL0apI0QrD
N5UTg9uksSLD/ajXL1QPZvOwf5/5+wx+HJsrVeEagA4EacHRtaLOvdhBU79nBshzIUwGJCl6xKz3
OdYWSma7sSO1Cufsa1a/LrtJkTlqHDAM5K8R6L3L1RlF77C6IXaUsyfXe9rfkpOPj7QsyjjhMSAm
tp4CeGYNlll4dNQ26M1w2M2TJ4wvXIVF70hS6Rjfgn0xvFr6tZe1YLo/Rzw3h7cf2DnkuUS4UGFN
rkZKWJOL6scWUPZ2fqC7y+KQHr8VIqzTUpTAshQQknensgwSWdu++7u2Hl9YJzdrSiPm46t/hu4z
oZ/3XgTg5UDMBq8HHAWIHq63ecyIUeQLMyJGL5l73v8eY3iEF8BOBCz1HWU0LZW0y0uExWI3VKsp
qOgcvmMCNxKEJ3lQhnQwEseI0i8zCvv1y/82vPDgxOz/JpAvuT81QVHJIBB8hddOyXqJhANUN1ru
qIttIDKSBkV71OhhQobjpzPs964giQcPEfbBfosBgGauSVoNpRlZ3i/3kmq7oVsYnjfh5JlYnCbh
KJVoRtZ26YDr9rsyYRh92r8TcEc4lgOMIKqYdki8NivjvrKiSY2U/Lsmi31uXTSepwbNLMBnyIqv
bwIZqZNTaPRoTC6VT+v9BwnDchJbPAicXWE9vDo3puIuAGgZ/tC2fjPuB0ciuQt/EO8ZJwYXw3kt
Wi40fa2g40L77fcso7ja0KU8nMrrcnlJlAguZBnaTJNqBulO7OtDWBl/e8OX3Ru8EiE8mnVZ5ok1
QoR1VMrI6CRtfzbuGeLNPFSLXYZ5LSgKXmSToQlteVXSAygWlTJQfjrpB2bs16hIvOJJ5k8z0hni
NZjmWSkTCr4rtJLynV4yjY1jCvwiqAlRowLfWWT3g+nnTrZVltd0fGoOzm5yWeRWbbgdaMgHv/+O
f7+rtbZJigSnaArUXvWttA8eb/PGSeJsAfBnYVtwlOT6IhRqN4xDZhTXdAhyLSBZuMiu8r3vD3jU
jQjhzSStWpVtCRFxEaL1MELaFvo8yZCwm1JA92YhYcxDt0KEwSg9hlJmDeSyaZg5QZ4d0eNOk+23
xuPWwvuAyjBQTfHLAUnCZCp4a43ZINndsJPtvKiejytItWOaBY737Dp/0VxyxPhFu5cIbi0km5BO
vIM/oLm1E/N+GJQV/qL7Hqq0p0Cf/bE/MP0Ym7K69o2VRAdOKBf+juNgCEeCWB7RgCwlV70IaRbE
4ylfAns3IyPSukAyIkeH5C5qqgUNjK5ZXVvnCgEZ8B9N/aqB2lNWX7RxtlciBB1TjTX6ONcQUXfH
Pvudlwd1+r37+jiqiXcIyh7JFDHRqGgDuGjdCc1QrOcqPg2m6leycsHNadzIEEySsqCUsH7ByS6C
qvFZHVbqfi0AADlnK0eyl3fFW2uBSiOZmwLMc53ST0WFzP7nURY22zpVAPFwFDlvUSwyu7Nx1gH/
RCsoTwn67KK353r4GE+72xTjWCFhA7sEJjTvxLueCbr6DQjeDeRqocH5cC5Vid2ztRm34wvvCYoR
R2vMZ3K1nTDvX8sslKJeNkQAiQLThEP6EVkWbkZp93YSW7S9auyp1c5me5nT3ZEPjmSER8zx1sib
CvttMgbOIZt11/qbquJZvMaIyT6+GRsvI0oGgQ8CnRvHCAkLlXdZnelDXF+7S5685J5kBrLhhajE
TNOkmTLQrnfWzxev+vX44zcOKxYF5CS8LhQGlqA5piazG1Im9XWhh7L0U/IhnYN8dwsiwOY4Swwc
e3gBeLjWZ9UacOXSEm0C+m8WaGKI5FJvLZED7AOy7lyQWGbc5W7BMlWrrnkZzHaQyny9jXPq3Y4v
XLWsbmpamBjfdIN8Cecy0GXte7b24VaEsEKTXpuFGhvVdUQE0DgX+VNBwmWU5Bk3paDkGwVHwHLf
tXYB+1PcoktAdV2KINcDrTmR3recw+MztblcqBAABAxMIqgIWu+2HSNBN/XYbVoegNnx2mNNJYGu
rYm4uG2oOjENJFmEa42GVhSOB0XLw+yjOZ2MYJlOXS5Bc9wfK10zeGET8l2geBUTv6rO0kHpsvxa
uwHi+vMgObb367Qen0/yJiqLrAdLpwrj65a/uEdvOnjVbuUBEXAKsFTI4xhiYnOy8oooHji5U+aE
FISZ6f6QI3YZTsFbP3PwrwqbXdqNCtBLlV1b9znLT1UVklJCTLe1TrcihLsxJAqBT1Jm16EP9Dog
1iHZ78SuZyGcpxkQOWakmIVNj6w8lDJ6eskUXEHNum2DvEuB8fs2UOdTYTyZ+5UUnwIOK6p2TbTR
FE6TZww0rrQ4vS562OtHNw1tmWWzNQsHRXBgcsCLgSqK9YFV4mGcGwYCP3cMUSo6xJ+7/LRXd8Bq
uhHB7+TNnXC6YXAISbNrjYVKLj07K/u9tLUIPssbEXFq0k7pICJzfmiAglVnpw1sSzKRLeVxOxFh
O3iriAT+ONYqPtDx3KrHdywUmMV4NTsscrEkByHyGVVABtAE6qXND011klLJb07hRoSwF0busoEW
enp1mA/Un1udH09hc3xerwaXAkAw0SOnikZaltnpNbF9RQ2ozCzgS7z2J7HRN+ML3+/xuNSQYvze
e01KP69eXQCHZQjSzUtxI0U4ThVCg1mHMP/VKo56/kygo9zr44WSTUQ4S+PM7K4rQVbv/HABdXcD
L3+qRokQ2W4IWha9A7UU6eH0Os3H2DnkMv0kG19QsYMBdJk98fGNwAXcjEheCcn4YgJbySrPzRyM
D35O+m8hC5fLhhd8FYPlTtflOEwITLQ/bIkZLhtdeB90wgwXmi+9MvZktcdB1gN+8wRxhkDE8IAf
EF9pNlLXmY05vYJVympPZfaa9X5lfH98TjdncSNFOELTmDqj3kEnETewynPshY/H37xqN+MLR4iC
ha1OHCCo6HIZory8TDK6hQ0JcIKQo4C3wg0nYZdbRlC9NiXJldV+i2KS5jQxSZRrY5FQdgoGfFQY
QOeJUIV5YJnZpD041+LY95x/WnU67l0m4LPg9AKsjSAEemoJD1zblstMYjWy7LOdBE71ynrJTtxP
gouAhW+iMPve/raT1KhHo9KiSg+cxDywVGYISCSISaPFLXJavknI/vLsYJR5EFvjg4qYO0PoAQ/b
eL1IxDA6K69TLfLohS0fGxmBimR8R9iEvLKVfomxCdQe/Cp0mv1MccgW2Uh5AfG3Aau17MHSEHnQ
ImJ+zrLfBXzTx8docwagdEUmHswCdzoDbWQA7FSwQqZNQxbPgSWrobzXSrwKFKYqosw8CyyskZ71
g9pPA6DTRtB+UzRQ7UatrL/V1jQQW0KKCo/0PZMN8cZkUKmqRRlQQcmXASQq+9fpVoAwC7eJhwGI
Ei1y8pdsen7PPt8OLzwNnWklBN1qtGiJ/TENZTz4suUR7kG7DNZQqxhecc5Dc6lVyZuwucfg1ADU
HyBzdGJZ37O+mSpS9qYWNWaANnLU++hpL/p+axsn6UaKsEjoO4WaSlRGR16bg0M2C//s32OwjqBd
NyBa4FYQjLyaLeBtaN0lct0qzJIq3G0KI80C5jFAj9HJx1DFXdCVuB0By4t0C+2nvUBdZIzTW/uM
ekmoPAR/wGXDf37j9RjL3GSaO6tRgWpoqzmlmiycsSEBFwyeIcKJ4IgQg3wEkJfMUYgB7O6PxPu3
kNkw928zcEdABvNGR/w4CWuE7LVWg+dkiTJ0Y2Uf7R9Aaj3e5S0JIJmBluDsm2CDXq9Ro3WmO7uZ
Gi3KB3WhgbPkQddIQlcby8QJCECghR4paDAiHqWpWgwGWtQorl/V+bX49/Ectobndw05Dk4EIr6b
6eJNca8VS+QZQTL5hSyBsjU+r3uHZYHyyLsqTzKCJcVZ5hk8PEPy6qgS62hDXYDUDO3qkc/i/MPO
egv0xUm9Ku7m6Fl3vh8DJdmvjsDxBygEfw0A0RJWv2/NhVWEzRE7J6hVSF8X/TVLj7v3gHO/YZtN
gEbQ6WA9CUROJqcdZgCnwZr2Je++vmd4QEX5RQB3ibhGZtLbCgE9SlX+XYE/3tuPyeZ1fvATUIzK
fQZBm6bEHWc1Awq/A2QhOZWSG8DXeO2XuzArUIAMYhSou7s+FuPQVbRjTlQnfoZjdK3y8PEKySQI
jkKfJTqFCNACxAdNO6hdSCXnaFsCknxI8eFfEfVixIZVc6aqKKVPMMBq8qLLGCw2rgKW6T8R/BNu
NLZStepM59mJqsnzS4VfZZP8XX19vFQb93klhX/FjRSrcPWlWzCRTD07xUmXhUf4YbzbbPDrIS+G
DByIv9fje3ZdTWwonMhKf9r1kzudmuyn+Ve3yEKs24KgOuC7QQWJN5vRSc+GoQZBmIbs9DlOQ5Mc
419ef3i8YJvbAv3EW75xMjjhcuuepczwu+xIsX4VSkDdjwTEGe/YFagpZI8BDIOnJbx1U50ULp3B
bqDU/tyGSbz/goCNF7X0b9yOd0WF7eJl2jQPoIL1TlZ56f9xkv0WDZrWwcdFoom3oxKXyaQDG9E3
POpB9/07yyS7cH9s0R8NvgnvkAayK3F4e8TjYU65HtEpmA3f292GDagXC88o0E4ITqIv0frYakZt
0rwwpyi3PqVHM/30+BDxv76+FbyjH7hm8cxBCYp1TqyhjZ4mGN75TvqXLv1Q7K9YWEsQ7p3l9OVU
xsYUxYT4Pfs8y9TTxg5oIHYB4t/Df+5oC9TUdTJDr+Yoz+agYbY/JMZl/yrdihDUeJm49gQW9zky
oPvYEoInyClkcKq3ft/iXgDPgskAUo0dF7Y6qWdDH/ppigZ6AetKZfhVCw69U6IEjuZb86G3Q1sW
m95YPXgSKqxYqETQGgpveDJ0JekYUyNPHwOX9uEoW7wtCYjQ2DAQkBW6mxZRcjyxVb1EBkt8K2Dx
P7s3B0YsTCjeTQsKTwj21TZas9pNPEd19kFtiT/VuT9ku4O6vHQYg0OPIJQlcmOM8eQSkK/MUYE2
6nm3BKVMnW8s00qCcMZmuij5oEFC6wbuX72MCO7+tYDLCDUH7CeHmYm2jhHbs9nPaY+uxaNv0ZdZ
OU2jb3gSdbgpBi8fbguvKhHVIdhPQQxgkD6qsq/KQoKif5p7RGwK6j/e9a3lAqMS/kHwEvsuLBcI
+TInb4oRvPHfFeI7mmTD+akRLiOcC7wboJIBnYWIll3ooI29mfdR9sdO6Ifut/E3G+sP7e9g/zxg
jTjwh4FxvKPvYnVeFkYzsYgMIfPNVrIfW8vE+2DiYmDb8ZCvnw8bnrA+At8ULSQN/0203U2L0D8S
wC+MbfGjJcbzATrzrMomc2SqHyrtpP3cvTqoU4Zty5lpgfoV73aqg46o0acoq6nffLfeQYWJQmgw
GILXE8m/Oy4OuBwAMCfqFFnmofPCSUbZtfG+mrCbeD8kHT62I7x+rdlZ8+TZQ5Q4nv/q6l9TTeLE
bOwwvhuQKc62iSCs8GroNvAnPe2GCB2XFuslpl/2bwEeJSQwgfEDPlV4ILy06dRi7MaoT3H60ULt
fxte2OHONfq8XugYtVO4OAGRXYB7a5wzAv33+YKeUDOKIMeI8V3zODI/rk6a9tQ0h3G/2b8SJJZn
jF1ta7kJQQYNu8Iv3Ks3o3Eu3vDdZSYQxCGjwJqg0FQkdm8HEhcIGUFQHS7UPHnKeHm8J1uHFpX7
eLMR3gJKTjhS1kxgFExIGdTxZ019MqZw2J+V8JBqR3CI/7qPodlTW9kl1dWoAn477NW9egNPDyre
4FnwPhnoL7JWe0DX5maTlwydU571+fnP4/W5e+Q4QpGjW0DZirdU5PCsvaIvgYVgkTa9UFPzFTTO
q79SGZj67mYLYoSr4UwOG/QJYozKClWToNXpX7snAt3kcNAl3gZU16+XSU/a2UMRZQeb47C4F2s5
0+E8Fb8eS7mfB5qE4chCAyLIgka6aylpY4A4vtDLKDUCMNj4irYb+YpjhCcIaUAOOQKl0lrC4jUt
dRkk1H+652Iv+k4YXPj8nLmVS2YMTvTnWQuH+NPj5bk/TeuPF55ooC0nQjOtjBT3qf0y2+cSDfqa
82Mhd1f6bRIuxzh7+FOkFU9sT0ksapRR7jwl3cucPtuWxGLa2Gb+CiHmwSsewau03gRaeRU6W6Rl
pAK04Q/54fEMNobnuWRUXpmcJkisx80W0yHaaFVRr57/RcPzx6NvbMJqdOGVa7uumzCzKrJ6PzXC
RDmD2LuUsStu7AKPtAMfBzZmjgVfL1Ey4cLVTtZEtfZliE/Z9N1S9i/TSoRwmnqG3ihuVzSR5v7S
9ZeuCncv1Gp8vk03YbqBdWqjEow/qh+K8ZS4lxmMH7LGIhubDeMbTgQy4minICYPZt1I8iFpmqhn
L7njM1cyC646V9Y9b0tuIy4Ohw7QBzGFo+SUmGpsNxGx/d4O6HKuNL/Jvyt1sMgCUFuysGRghEAh
POxA4Wjh/6dN1lZgSbZ8rQnH8gAMmAFsDXiZM0nW4s7awbwQAQHrC2cSxMu33p02jms1ViHL+kzG
sBmCpD7G/WWZvjw+BXf7w70iVBIhd4TnAxw/azk9mdJ4GZYSDD8hnGG2W6EL4wsP09LUsVnNGF/N
h3BZFF+r9174NwmIO4LgHfUrolmbq25rDTYUYk+P7XBNrHMe+4WM6m9znVADCbZZzuEpJjAA5x0Z
Kb0iWn4oeTDIOLjv9AkmAR8YlWOA8cAHFo6Wao5a58WsilLvNLqHmSLDIFmnrRkgdoMKHqSRUBQp
iLDTksb6OEEEilYWv5EBeO4UL5/CzfjCSbJMYibOMFbR1IXu8KkGd3L3hVrnx+d1c6H+k/JWY3ij
tZpqGe1SgRTSBrT9NLTfYlNy9SQTeYvu3YgwmDXazgIR7R/N9Un9ovShLiNDkAkRHhDXIbVVzNiN
IvYz46hlH4susNVf/9tqCW/IgpYBqTf2FW8dZeWBWfuKLNi5vSG4FSCneoPDrBUIEpZ6XKVaFY1p
4NaBMvm1Gj6exebJRZ0gev0gNngXF56YOitkGHBys5BkfqL57xj/jSoZNcdQ68LNqLqe6VOdVtDr
g/9RRVjt8fj876/eKH4zbsYXbkYexyxvKKmiBh9fnSb3GIdj/6RJfIDNZboRI6ha1YjHuk8wjb78
Fecvlvfn8TQ2x0fwFMF5PLVoerbeaT2ZrVhPG1hWSwg21VFWsLR5khD5gG6CPwz7dj3+3C+NTv8f
dV+2JDeOLfkrbfU8qMt9GbvdZkMytlyVmzJTLzAtKRAEQBAACS5fPx5V1fdK6rLW1JjNwzymRQYR
JLGc48ePO8Njgs4Z2g24P/yMyfCzEX5YdCzYuFvDvn+HNqLlS2v341/WssGrRkCIpjQIU0Jw/Yd3
sKzZMs0669+V6cWy4hj6SffN+Rn/OJXOJp6oSSIjRjPU989onkPY1KdYbVF+2bkm5RX5yA7xxyj6
CXHlz172twOdP/92E+TdMHcRBoIBSAu9kG331ycTKghAlhF7AAY5v6pvrg8wRIS6L8+pZDWwp1x+
+ffX/7M19+31z/vvN9cXKoNkXk8R1wBMI3Wv6qXcC3M7iP+bGwH3AxVD9Gz+Sz5WZh2Tq17Vu4HU
z+JnWNSfzdgzKxbqghme0o+p2MzzLTTtqBB2RO1Dihg6+8mL/tkIP2x+gV9Nug0YQcBQGXJe01VB
/yqweV4UWNfANs/2sz+2jEFNVVMSzgp19AuhPg7+r+aruD76CM4ClSi3oWPs+3edsWkSEm2I70QV
bYc03v/7qfRnSwEwHNSRzw3Y/6LWOiof8RHhE8RmHtPp9i+L3OPXn3dUgDZnetWPGJ1XoOlPELN5
52Sllkr8jBL7Zz//2+v/sBLIMshOMkxQdJMUfZX91UY3FDsy9DNir4PZHKDlHzbVPrSha7N5vG4J
jH+LT2iQ+ckSO//Cbze9H0f4YdOLO+ibhaisXIv5GAw3Wflkr2Dz/tfeMh4/AMDzQk5Ar8J8/X4S
lRPd4mKT9tq9V+wiZr/3yf7H5+V/sjf97vef6/7xn/j7sx5Wy1k7/vDnP675Z6ud/jr+5/lr//Vv
33/pHx/eesv7H//lu2/gwn8M3HwcP373x64f+bjeTW92vX9zkxx/uzp+4vk//08//Nvbb1d5XIe3
v//yWU/9eL4a47r/5Y+PTl/+/gvylG8e8fn6f3x481Hhew9afZQccO/vF/uvb7x9dOPff0nDX5Nz
KyxQaewMEIzGSTe/nT9Jgl/P7YBn0g2EEXPAvr/8rdd2bP/+SxjioxQ0PvCgQAkFsPDL35yezh+R
8FfUvEF/KCGYcj5VkAf+89a/ezv//bb+1k/AEXk/Ogz63ZRDCR2Z5LlDF0x1MMuQgX8/G6iKppKQ
Ao053EdPhYhsBYnx4ScR2/cT+49RztI6SPjgGBD8MErEO0fplkRVhtaEK1I4drLzCGQygGBwm6/5
wzcv4I+7/PauINr33X0BTjgbWoIcgmUKBg0Akx/uS6CEQi1pK1PqLhgb6tZtCSqozMS8atVKRlLB
a3ZisFBSQ9fB+GtozQXPclqIOhlLbVocptl4Z5NeFRdJuCTlPkn8qouDKFpILtUj4MPN1jB3o8TX
nHfzCMOkomQjh8t5Gwe0WfKV9nEtmLRzWc0Dmbw9jBxlF1mtG7jdMMWIpzyHZv+Q8hyOal6s8+cw
HOC2Wy2YIfNYK0DVpa99EIPw38hSr/lWz0WJo//V9mrlc2N4gKS0XoKATLRK4YiZmQr1t9yGNWyj
ClUel14yeBu3oo/pS7rO4/Y+N6G0cb04cG6Po4WfkaphJBywQ5CYLO6q0W95qapexJryCjnvugRN
mpOlGOqAdpCgqLTOxbJVabqgclQEcy5OckNLQRPYOOthj77IHMJZEVfpklb4LWVUFySJKQTlWwuZ
QiFMhObCpJDE3hWWB+2FmjwpKylw47RSXFt1CSFx+ZwoabIT60rBd92whXpoFOhs7INjgXIngFlr
1FW5VZH+unajfQzV2Ecngso7R08SBAyb1cRtWPVpOJd11qWMPEo1sRXpCuunXZdnvPuiWZedc1SS
Bwc8cxJWC9iqdj/QoWw/zwJkizewQxLNQabeQujsdH2sLkcTh6TZsOPGSRX3iS8+CRyGYj/wdQQR
KlKoUlWi12YmdSb1Ul7xZM7TyuaC0sslWby6HzZC9EWW98SKSgV+AMpnmCHyKl76aXoYmA2yazlM
vblfuxUDCiJFcCPnAL6IGuikqF3KycJrKSLYuQKKGuKdKlycbdUazT6JK5UGXO+5K2l2mY3MZLcL
a4cprJ3qIaxJOl1GsuJpOo6ncBWBTWsvlU52yzxlg90ljHs1VbKLBoTMEtrZes/s4rbX0qNyMlRW
JFNwr4QD+We0RSKujcJrQ/3PROWNZSN6hoguhHogPObTDaD5OHxMrMuUQA9oT06EbgrmYEFRpdlQ
1m04CrbrfcKZrrKZyv6G+0Lxa89XluGhr+lwMkuumLn2LJkn8DhsUBpb5zMP5KEotmE9GQWI9aLL
xm29Wbekhc5UPmQhyFGTn0DtZ9vWymYzZu7CA7eO58chHDL7Whrn5jvmAwr0cCtt7x+sWBLZVgGB
QBEA+EmKDzpF/e6SeCGKpw4ErBy7zxbSkTZTHJgBKz7rIjS5tlOizHY/+yV1UAJ308K0f0hUQuzw
gPJWzMsb7Fna0trOEZPTHSVlv0yXZshXW3zaRjOm26mPWmofp0EnZH0wekkGkIhilD4zbYdsrjoP
d9ydybagHRpdWuN2eZd1cwXVPA8v4Rn9vVkN/fw5VpXGVlreIvTEMQCHICvKriKqzB16iwOQ4SEI
ObD9Zg21h9yNIK+XOVyuLzbSE7KL3VjQxhYpJcdlZNI0tiN8xdMJpuGUYeMIn4ggJj30kueymgrI
Sl+IcbCXPQu0aARUoNsqJ2FHawkEBlbpK92g5Fhv29CXyVHHHfPQ0bIObofVplliu1dG/GrLS7+W
nsm7si/sTK+ZV7SF0PAs858KoX1/Wp5B6rNlFoye4BhzloX4ocshQ9vVGBdBW8VTyixUXyZ9zn03
/vzvz68/HaeAOBEIMKBz/CifgWM/GKGa0lZaDIZVAzx2Hzptfyb9/P2x/MchicJ8/JsxKfTdvj8k
844XJqcYhhhSZqdNLZcmMCdnU3uVtIn/mQHLD0k9Ht+5ZAvNw7NpNsyUfxiP6pwtWxbh8W3LVG0c
cQsIIBpaVXnoGqZYUOlkDT4KOvxF9O48NGKCc/dIjKeXZT+8OR2AsUsF5tiYUrnrZiH3o9HBPgjs
3PzVl4ebBD8KOB6ahcBv+f6p4rBOlU8xVBSVC+IclqCgUfyspedfn+X5Rs56fKCSwSjwnO5+k/fD
N0W6PN7aKpk3Bwe/ZcDNUJW+JMkIwQFtccqtXXv0sVT7327w/0GIfzu89Q+jfXsbrz8O/z9E+gGy
of/4Zzj9J5E+QvC//a+vln/+Ptw/f+33cD8ufkVpA3R9NBCfc/RzUP97uB9mv6Lcj5YW5NbFGQb6
I9YnUfQrqtAor56ZwDCxO9eJ/xnsJxkSAYTM6F+DzheYAtFfCfYBOZ0n33+nmMBtoBAN8ttvPaMo
iJ1/+LfTJuEO1BMfwSY2C1XUsGA2VRphKg1Vko/TK9gb2Vp50rv8ChHshupDjHO1rSiK8cNNHG5Z
cpWpyajGDhbkszhJVhSK4PK+3SRgHxZ3MwxTWFml28jovUgS66/6LpBmFwdDaY+byrqDSBPGLiK0
yUKvMOyntmx4lsz+AadVRFW19n0MxjKJtqlho1ndR4nlPUeVVBELi2aBUNJdP7ltadLSrtmHAPJ3
iBPQEhKxg+gWLJhqg/v1cgsO/DLoausT6nczaELj04xTP68NehaXeinWTd4qraQ9iN4U3UMQkVTc
R3wb1CdHXH6Xsj4L7tIJbPeLTBu3NPGi876JwkX5vfKD0UfprS8epzXXqWsQmuBMK3HsyU8KwQ58
74sSxrZNNFKtTghHfXnt9WijJkaEna/XKPimkMcaFbqu02qR28xuwsJMBa9xe3p9TceSbBfzApuP
txjph5EIzrXjH2WrhWnKTc1GI3ULS4pAZu1ddBStCcXdELad/dCmOXc3PCMFzP+yYSYnNUCk5Gsx
OdgihRP4bG+ryEO0FS2x4FAodH6OCbINdHFI1shs7GNTt3bh7dKM2aa3Y8fwSr4ugcyQ9fRbSPZU
Q4Lc1UbhyFmqMRxKdguXOND40WjQZRlu0FOytFWBH8vxILik0/n/rXS3cvI6vvFlX6LyOJUjR2Ky
8GmhJy+z0H1IltDRly1qF/PegNiq3+Wm382yNIfN8UfgZsmlmGPxng1iPLG5nCv4970kazZ8CbWg
S028fwkKNjSUJe1vE/euFULXSbawptXzvFXKMAIjaAbeQwXjefmuYzqPn2OW0OnVRELOl2lkxwoL
j88BlC8DgtRxGpKpaPLJ9+lSI/dSj3LRfVd1CeTgOr9tCODGYY+XCv9k0gZIRHMCMf0mLltZuRTn
Ur2EXLC65F32amgMh/AS2ihlX6sSAeyNWIQN3s3Qo2IUguUZsU2ApCZDW/YwUtOhOs/T/jNgW4Sb
u3QRaXQjulJvtzIaRPSMrHZ6FXKNdiYhfKr1uKr4AFqY32Nx0Vf8a3TohimGdGQSQWUOOQdC6VK2
NrsI0CyPvtrA+vGeDJvI2qod20h2FUI3rNlRIAR94X51/tOqynL+UiSuLE4BCpgpRIjkzK/NOujo
qw0CofchmTjMpmbTdbs2WCeEAksMhOfWukGPx404dQ+ObYfcYTU0xKwzAjJlq0NhD7zRYBf4PFnq
JPfIFqaV6Fcoipu26UQ8IMGdsGvcDBTLBQEB/F22Es+zmgtSLE2J2PyY91ua73Gwkl2ilcnqErr8
5Y4VOkWyPElT24l0V2INOl2Fwon4ErGo2o5jqHGsM6p7BP4DK6JdNGv1glxodhUiUXFJYtBaAZLD
Qz7uugwKcUMCIrmM0/5litT2RmE8cwln3632E5+/6KjwO6bn7F61xctG0/WeOhSlThw3HVaipWQ/
R04clCDZjgYbFMYXg60TP4QU1ZYH+pQbHh427ecdvP/wyxRx7nUpITlccUX4Z0Zn8ox0lN2OuGYj
Msd3Eoom92lfyMMA246DodN61UdSPbJOzXcOCX90QXP3FZ2Uo60o75O9IdvwOmylfuryuVjrYAyj
rz4KJdI9NERWZC3yym4AMZBtjuEji7cN2Vvv2ddgjPOXXEaZrJcpGWu+LtnOjqqTF1Nm85ryIn2f
ZPOyHTYKql2rJJCKSEfiavQQ72l8RM1tW5J8h9wPfrVhYKmsehcvb5P1T6PNPLKH2fcvSR+YRyx+
4FhhQug5RifiNAH6+lJIX95wl7CmSHvWxH20Xkvr6Ie5bbfwSupx3vlJWl8V0dzd5qbL7/CYl1Om
SvHBDRMC5VAX094XuKkKiUtiG+AGngN3iaO6N4BtjkOU2ecZ5zxrhgVU50MOhYN7SYoMG2LevvRB
7pGjFOQQ0DB5zFpnX20wT3t0fGb7ecn5/ZDEbmfkEhx9Ti7WogViFQ+PgVjMzZyUM71dHRFHi/S/
jgc1+3oGZ/tyBD8Wf49HHsGzpAqoNccJ5igX8RykTzbknxIz9Bfhwq5Ei/ymknM6vg8HqAucySDX
eTLdirWQj8O2Qakx9Lae7NaCYa7H2nN6Neooq9MJiqCTnPRluZ2jgHiI1CunLr+A6xW5n90qmrHX
+jag4O9HgrDXkgP0Mir3OxOk5KvcomCpoTYwyWogOrlbAm3ECVr3S7Weu4Jrt3i2J0HHr+Q2fWW8
Q7LJT70x9JWG0bt8hqdCYgzZddwmzwb6RXXMYawlx2sbmunUgb50BhhU8JUKrypr20uAC0EdmqR9
T0gQVSNzzdKr5FQyj0jBuQtTkuCMuGBjiZNA12axyFRKwIiPCxxy9jj0vkQxhY1tliPrG9R0KEWn
LyELv+9725kGil9AIQbYZMjKDIGvJj7e9i5ZLhHfFEdsqOWV2joC0wmWvkcERLIPRlvPvizZGpZV
IAHqCBnELTI+szUlJ31f0Y6Oz1L2QBNtxkvTpIV2CvxmCpeYJme2HKsiRaB2VAwByX24AYR7lWXo
P7UFNAYbt7brkXdT38xjFjRkCL8ObOLrHrucehM47m9gDfwsNelelW2xP2uz1TwPVD1Rx8xlPHh+
pGN5xmv5hnaltMUGM3URZIwDcy0XIuo048M+L0eYLK2LuFLDWrxgaZB115E4Peg4nqJKt5LtNcLM
94v0nJwkINe2mUIGw9IpRG69z+26fl5agsSw9LA/v00Sag7MDuZzugBN1Nyu9RbO8kOivUr3lkTl
Hh4ADqJbybCjw3AbdV3BdqBy0zppNWuIgQVeZcNEXdGR40ewbqz1vF2ldDZsr4a+v1ppulQltPIP
OvJ6qDOSh3tU8vyOCkKiCqGyNFXisIsCfWLzHljitHM+nq9iWth64MuQwNpIzF/KTvQPveD9ayFS
8bISn7wstB3vlzLVYcXyDTy6YC2eC+vGo/ei3y+T/rKpPDiazsqGgeh1PYS9utbZ7PY5ajVf1BzF
hwkEwGMr5gyY9mSxPcbq1vqgbdKsmxrHHL/3c9LXriXhns5KPaH4vF2cS9PPbT48SQBhiImL4KC7
zb9FqRlqgLNvGlPg4EvpapQwSDW0Oau88PcIDhyOUJ6o2pgyrTNnindRT9tTt+Xs2sI7BJHcwnDC
BvRaaPeGvvfuLNw8lg1cOc29xSuMLxxQvcZNk3pOYkUa3QOP81q2n2aEjsd2LbDMXBSKJ5f28pAA
g7zRaGT6MOtePrpOJQsA7WGRFVlIfhhR5mNN3q/tbTJbgJBhB5t0mo+pqPtRpLUAgAPRIIjjzKAC
RV97nk6ApBFVVA6E2d2cq8hCwx64cZVCCqCOxCynXTTM2WkQG0KF3vaIFEiUnGysbLcD/h86oLCW
kgsAid1Qo7duOriRRk+qa0WJGTmMjS4YsPeFRskLiWz6Nc1W+Sky03zNS9BB8y2xH9aoj5oNBDVd
2y7IgLC7fvgIQqm6CHvH4UVHJ3TlbkmwYzEdGkMsqH4KUFbbzNnGEMi5dzKakxuvFnsIA1HulFTj
/bkV5mYMQsxt169pxaT2fZVQPldTNJmtklPPL7JoCyy64eEZACgt7/NmGbsJ6GwXTfU0KFeHCxD8
2hK0TxStEmmTRFI2NG+3q7OCaXCtMbdl06+RxS2tACiqwMRI/TBj55tyysXjss3Yq8ja0uESKqr5
Eeov8b0hwXo0WiTdhbc8p82YJu5pHgLkGnO3hPXqkjWtpzxso8q1IlyeJ7de26jXtAqJkC0i66A9
rm0f7xC4pO9i6snBsCT7nEZzEKNeoCewOIQ8Javorha1sU+5A/J9YgGL8p3Q2u7mJF3bSqwZdirB
dVTzsltEpTtpt8tUp9xUseN+X+aTeCVdgdBPgt7HFoelqBEtVi3Y5F+TAlKnGaXdiWBre2ZTyj/5
LuQ7PXb+BcXR/nZKUDkJIWBfoSwOfWgU/sjttE0MHFrSJzWNdPkMccpz3ArNiHpFQnBLNNDitsvT
XZe2ukDIEAc3PBb5TamT+WOIQHIHS9vks9ea67rv0gAc0I7aWxlk/mSpSa5Q5esf+6LsX/OCIYge
klHpahnG4X4YymBveikv12AMPmSCuV3f0ewUjBawPQ4d+iUZRtOEis4PRWznu2CT6OOAiuY6NkuU
MqzNlO+mMUgOeptwUrWmfBJeAwIgfj4mYz49JwLVEsyI4UMaTMFpTaj4vPbQeDK8KC5Gp+fDQNak
moMexrxZsa0NyDPPbRjSkx39io5r0r1lYyfrtYyBe2tMxykY6eeUZQ4QnmtvMrWI+xAbI04cPs1w
PFjEXRuVEpNscR91OZR3nAZ0Hy2l20FP4wTG6HQlMxS9+zIVIYpVY1D3vTQPRaLoh3E06joaLLLs
eeJXreI4wUkr1psUM5lE6VGCZ4NNhKNOX6OcFX9IKVWXGXHDVRezcGdi/eA2hCuoF4V6X8Ydz/bY
w9eiMt3KD7Ok/CJkk4TlBE8tYlkr3yfoJIPczIaTOe+lbnKFRBB7uArvSha5597kLqszvc4I3ScG
wYSQsg3fmLPyjrFMDzhhhy1HxalFRg3IBOE0KtzVgtbNI8wuor4aATGXTW4X/9FYnbxMi5ufhnBT
aQ1nuzTaMRMW78N+Szym1FKexikdyst1M7z7tGmUWo+dQXQ/l0rEpyQRZgFwim6oA4LkL9L5vKEB
+sh8n6Rz5U3xNSg6/+q4DNzlshVTd6vDFCBSgRA/qEa5gkCx0k+jycj6qMjI6g4SFH0Fj1T2TGw/
XAgEs++AdtCD4UtGatRBgvQUp0bkdWDZepzhiJhUgUKtCwXSuFQNeHvZruhW21+QNNF9NcNQ/Aoi
o0GHViEYVhzsFsf7krqi4dqkXzIWmAMVupt3XeRxGpajmus5p78V1YK3bFuBfOgg2i1ljk9ciNLO
HonpNu+sQvR+QpnFY1kU0XoFNGcc4K9r1KPGkQkXhtSjCrGi86TywWCeFpvwourHHlBXiSpWrrj6
PI1heuFaP6ISlT1wOvnGTjP5HDiF0scaI//f4uWh7XhyhdAUxadBocyrouCGdJC/hlpRf4jmOK4K
2+fXE0mWhxwqPTe4U6RgRInXDNu9awa22to6pbCWw1jcrAU8dRSkRHY4WztWwWOe7bZ0Xa8NcPG8
gkJCQGvdcb5Pte3uM03bmrtelrt2RUNTjWRLvssIF65eqE6D6zCngANFqKApsQVLnF/AmH4L7q0s
PcA2M67yEhAHK0Btjdqu5tA5n6DiGJP4wQ5Os3eEDhMyNsysWfEqEm2SvSUKFsyfJqa6dC9Sa0bZ
jIUFv9RmZtPvUcDIiuME2WMU4QqKFsCXMZ0KG2AWQkz9ECnfTmUzIGNnB9nlIn3nkIYnJ5p3YqxR
B0MKM5ZzSS/byK/brgg4Rm3HNL9Kl6H4OndjV35YCkdTWQUjNqedRinVXnmq8nfIGZLuCTp5GRqh
1467U6KLrti3k6bFNUVGS+9SGlO9l8gX5tM2Y6Pcb6PAqJyp9EuPLNk0WwECgkYLzgaKdK86X4c5
clr4EHcJK5s1jWi4o+gL2CqPFof4rlVoJD920Bicdhh73IPHXYY7NvnxMpnbke9nhaPmHsJofttz
ESl6CLCa0muPrrPt0gqxJsdU0Lg9AhlS+aXUSTgd4mUDDFltE8qW96RIMbgjASmaAjfKDoAHV39i
pUObIhgUaq3iQrTroYNEMdmLFuyK4+giQiBsMZTqsCGGiatsdZE+lsmS0SsZLD0CZSRQwVMG+SRs
u303QTbCdslciRz5ISxzF4y7jZDjqv+Hy9fCBEtOQZdwia2YyNmJtujqqkXph1sYmOVrTddMkGoT
SfF+BtWm3Kd9sFwBzeo+aBh9uIqHq28cgvY9WcBNIFLm9+WkYQE0YMUgAGyBxOb5PdUgs7IY1XOu
vaunKLphnbuLdP4eWOUMhJMN90CSebW4Im7kdA4D1+GQw9vR7sJtc8eJ0bAJdDHeS676PebZS7El
cxOm8N5uA+aPxRbb1z4dpxPg4Oy9cm6qS2TLS5XAxqemQFb2KIKG9TL2XwxdnpZCjTtvixdMQlcV
Haie0TjSymcC6H3p9Q6BmKx825eVCUSEJwGXhRbba93K9tmibIvutiGvOkNcPY8EhOBkUzvTsvbQ
Lo4cc2+REyeIynoo3QsxHxwkXndjYVQ9pBtuXAVrFZbjtAM4Hr6D8witPTohtkaBO4Do2a7lKXUe
1UoeBQIQC/h9K3qCd0Uf8o8ubot9imcGuocL17LOWx8H15BP6o6tzFE0d+zYxVrtEtKuexPJe1ek
H3km875S2PbvWEEhThQwccrmxJ3adYgeR5ENX9cCUmQQxJ5thc1RQu6iwHlmUuxpg56uw2kyr5CY
HOvARfKE2D/oqgHDfZjRYHps0z5uQABKLhk3y9eiLzXYIQ6LPePCH+gQZp/azl/5bZHvpR/Zsx9I
1iALyT+Dw5J/ChQHgImn+5I7xCLetfxhXRmvwiX0N2Eo151FragGetbvVOwBPHlfggLD7B6zJNkH
Q/uc6XLtDmNoAmxsYB/Ua1SyewKyxdFl/C0RfXbiZr2F8qqvhM+fwh41/VAQbN+g/gAW9b6Cet3X
xM/dKWwV2Ilp0dUKKLmJ1Jd1iDOAzcmAzqT0eTpTeyAVGDbtjCiejIZe+twO73K1fESoDxax9ABA
sBgrnQqGlmTU47MQ4GyT59Md4rJPCgsZCm0lTqSleydRx6kQuMz7cGv7l00L2+9QwB53Ax/Mgxg5
KEC8W+T9pte7EOquSOamYLeReTiBf0OaRPZoqKBB2KySh1CSEQ9ozCQVNaW1DSVQphKtGz56EdzD
+/J+HdenVYhj1ocoe4z6heRWX3YqO/IwYEcjMK86WDH34bJd82m9oIvfdvDcoKAdDcmBhv146Rer
rxXsui7CFODPjHj3ZCKCfGjAYgx5Gh7KrWc3fB73zBThm0Hv8YPLi+gMCIMwnplsOuWx/cwt6lgG
kNdFbiCJX8AOUksUTKKxlPvAIAbrkvLgUV1rmA/RnZ6xuY5c9oJ91b9Ow3yRSE9PXFhfQ14g87vJ
QBKlgr/hEVy0i1VGpEnbQQJrhLQvINkwnesx8vEtehFF0rTo5lHIrJL+Ahkd7M1CrJf5IGnGL2NK
s5s4w7QdNr4cy1itzebl8xB0OGctDZ8CGSoU/VbVoM7UX+StQuSibFqZtH+yLHsB6whkJz4ujYyh
8pPl4bOKtqTGyzpnct2CLVauwMa4K8DNCrLnUIafddYaeFpkSN2STB0QH6id5316lfQT+VLSBV1y
keb1MOfoYmz10yDwSpcJda86BKpXGemii8x3BbAXw543sJ8PZkH/G89jlPREZ2reZuoVdJZwZ8m6
4OmqokYfPfo7US9I72IQd0C4I3arYjYsUMFZ2RckqIg/Iglil8AGic1wwDzG1n4xAwn+3+ydyXrW
yLZt3+X2lZ+KUNWV/sI1GGwwdPQBBoVqKUKh6unPELn32eDMCydv6zZOJ2mQWFYR1VxjzpVkUXtj
qmx456jeIaMZGbvMFgZlNNDwwCnyPPFg4I52Tkq0yc15KlTBcXkcxYFK4Tof27m4MWSYXCEVvlpG
OBToO32/lqV/zTtsv4oN0AU8i4OLXchHYYy+mcu6epAdGxCgCM4GqdvOX3al+JuFRfbQadM9uoQL
HgznK7QUSkiHppZzutme4XYdaxa3queLvYQd/7ggKF9aMXhQas21VsdxWezbCbDxFFA/PDTO8lm6
VrwdjKWy8kiHisI7mMqi15PbiqA7zxgRrxaykN5nKKrX3RrolBZg/T0F7jatrCJkw464ltoFcKMn
C+sTkgZbaqsisqJzbl1vrB+3rFxP3tbyuQ7Fc0Qf6gMy1b3TxvejVUVMRNkSpGKrtkM5bPkBXBVB
uxJxIko5Tomad4rNDO7B7qMvRQm42VCWoDVEEQw5eydV9ckg6tJL3b4fE7XmCMOBL1OfYtpRiIJ7
E053mKjBogsJfZoK+LB28Sb6pAUB1WbVz6d1c5mCytqdTv26ridp1/ZFKyKaKo5W+81eiwIJ3l6v
C+1Yr5iqg/O6si6zd7UOQRvIK6QJ6zD0k3//A2TwNzTrjnL8WLMnboL0XAKriTwgIOKl9Rd0bra8
dg2Syp0uOLCdqtXs6VprmPz6Qi+xI4AmyACHnmIgOoQ+77zQD0xJNvtzFWYNya3gi8NVExQuocz+
5ti/QWRewCvcxh4R79Dw3LH9kOZWLy4UrXPZN21x9KiohsduCscyocySfSCF0LYOMQ91S3I/lg9O
HvjTbxD4791W/vNEieYRtFzd06XwG5NfFuwP4ocbnYcoZucVF8eitSBxM5RZkfgF8IKQodeeIiuM
+yfXx8t7a5vaeW1vPcKDGPzsQFHdkjd53NvxrTMa7af/nK556DglNi+BmZ9Y+v8ZY3/+2u2Qun75
o/4/pOz5Gn74Wv/C3twUX7/I8Wurx6/FT3T+93/3J3wT/xF4zD0xChwrEFgBBpk/4Zv4D1hngiRA
BxlLNnjWf/M3IvzDDYnN2sP4cAzTjOm/8Rv+yobchz51IO6xrvwj1P47kvWfr46OoOA/DLAdwQHs
4+P/+asz9hwHthqChJKZOhjORdfbKF51VVkd5mw0p9yvvTvpo2qPYliOnMZCypQU1GzbBA9h5Y2H
oRXmdusI0am2ie1F/tkSxVPU5CwXfiNotuW/igOc9DB0STlWbFzB+9hXvK8CJmlFZull1UP7RGW/
jkmtED96+MDdAJANOsmb7pv06/5AfYUKWVNnaUEa/6PVdC07ADe87Mu6YQPgB1RAI4ZKVItX66DB
IKZGH0pbvoZgpoZqz2VC/MWUeOhg57Ft5Slm23qGVgjfiAHy+3/Hzf/EnSJ+iayljH7V/exn2f/F
nwMGJg3bRwiPBmIGHfmfARP9wWcKrBbgncD3BDb53wPG8f7YG74SPgKTRh+F3UH0L14NbwpGl53y
ZKiBrLnin+BqP697kE4EFtF2mzxasC1Wvv3vf5ilO06KmdfXVB1NexFkersePEpypbWtfxKNTJh/
74L5GYT995W4EE/juzvt5yuNzlxGWVsf6pZiVCoHQO5E2EV1oir3mVBs93cRoz8vgH9ekOzSYO95
TB7FS/J2M9ksRVwepKyKsxoXjqfluKwcZuciqXVBHFcwuYLiu4qtdz/Mm7/dTvzr2rSmYCKMd1Lx
xWPNZnAeGRQ0iKUgeNC9UOtZOHpsUS0wqvzm0f7dS9xZSMI6ceIQsfjzoyV1Y2xF3x169ozue4iM
tjjkc9RHydybYfqNyfPvnivULbfm0tZVvAwPROaRc4eKrsKyOQuX5MvvDBhW4kvo4yaN+tIjFYn/
/PqZsrD8sEX7/kzJImVbvUdzs6N4gRdPgV/1VcQeM3DyFANBSmUxSMvA+5LBtqWrtf2uh+3fXZHM
SqAK+tbtBuCfn6vbRlpFqoHgbKkIR2MkDhiCpmufdNy3jg3B4eaz+Y0BlU/05Y3u8AN51LCj31v0
vvh4WEg7sVTuCdOTbpN1QcBJePMzTD8zyTNHhuxWdlYWX4QZFeaTM8rgUmbGfrAWmzPvHOpBcawM
1jer5db2oYW5/+qM2/Tolx4Fmb4gkBPwqwLSqFvT3XCCyyt0ZWTgWZHJnICqidfw6mo5L652mkdR
409KonbWFJLxB3RHn6iUNg2WjHPTatqVUnE5vZFjxwE2isr23vBF2IlRtZ8da1J7rizOod6hKuvM
4UQWenNSC+Tw4wIgRMW2Co2bWnQz1elEL4XuOsqLaitPi1rH5uSOvk9kQwgnBJLTccybzmtPGY5j
OUQJHGM5VQnH8mBKwmlunsdaLU+lsorgXFDueeNvQgf3U9z7p1mooT30MtgP9fPmpvXQclqrmxq7
aS7LGqW5h8A6FyaeaMfuNe2QRBaCx8mqw+3jRA1TpsTfOx511d77wDoOhQhItvuzVFd9zIOASUYJ
Pq5DPODM4PAs2nNMnZ5CFaWr6hS3W+gdtTv5fM12Pt4RCemKtNaRuLS3YPwqiahekQfj8tnrnBX+
PNPldnSFE1wFfjllF2UnJvHOkzkcJAaXqr1sYix2eNQpiH0ou2LtknmlEc8TJVDK/xzFdNjcITfp
lTOf5azdEVmhle+qRnd2Dk1PuY16dZ/391tT2db1OpQ1wKU0QAIZshh1qSd6O8/haZS+lHdTR28Q
ajKtGar5jix1MbziCCUBPEUnyhN288I/1EW0QQZ1SzAzD7bGRnC3x6h6Y/tFgRfNnldxK+XU4dTx
orhrMEZVViiQe5AZbpym960n2fA82sReENNa+LUg6opDtDr++sHNUUZuolC59Q1o9C5HlNM0PEPA
DnORygV/zUY5Y5y8lhfEe7lzEJjzL7axOuctB9DMO0V1UQigo8EK/YPfyGV+ApTu2ErG7CgPrq9E
9oEBpjCYGdvNDysFBAxkYxd+M7Vwh30vCKiwOsTKXEIjmZxjbVgRt0QJ66EJh3FL7NzDSeAV+UiF
PBDrk5zi+WFdKOKnuqcinIb9hmmKvAHrbR7N81PvFcMbI1ilU2fTGOsUmjwKdV1lt3Wogg9errNz
sznAGTZemR5rESWNZGlicWf32tgJPjg8ZGJTFgpigGJ0k6OeMfyg297KwNkeG69ev1jIqZ9iivsf
PKaRL9jIcJAM/E7jEX9n/Tpvpf1Z6Sh+rtas/zS7RJykdq1gipZomEL4hzWj73oTWPfkj1KW6ELf
+5LTBNFNCHYRb4HQ+yGxJUapQ9OFw0Oxn+72mrjnJpmuqm+eK2kxQ7co/1M41lue5r7V6VRM9tp8
HArPX7009LPAbi8n0ZYfHDNv/MQwFM/eoO2WTJpwvNJiqswhlgLct2ob/8MWD51MBwOUhzOvzKx0
W+z+XU9o4JoGI38kUssMfKvom3dV3tHEZXZqC+BscPs8kW3QRkmeb5CalsgosOLVyoDC3IoXFzeu
o49r5nVXc4xFOIkcp3iw/HaLDpmQm0lVMflPPTEVdhLD/gQHOJeMj32IwzdjkS9tKqMh43sXovmo
p1LHR7tyiuYE3ZwbjgLSGo++txVN0ui26a4RfCilR/EGyD9bEihGOfl6m+kGa4HthvkbXZkK2Jrb
uozCvpeviigo4EYVyGZ5CJlrskTnjbu+7pVRxaXnmF5dLY2hAraJJUQu7RonOGuXI9VpYbRlh27q
4yoBCMN96Q51ceuN2CoflMaqeUIm9hqm99bDYgARWiZNuWGILBQLUtLM2ssPopyBy6whWOpjIX0x
ApdjVR4TbQuZf437KY8f8z7M8xtLtlGGFFO7cA74p71rNPEN3QxMST47Qk/qRg3R2iRhEYn10hmG
nqheb52H1xUghrhmzgVplHHXRyzUJm4ukCIdSCbR4IJMF9kvw3H1qYc+wyXa7TV4WyNuubFte9Im
AiHHXkE5DpevX4xvqjIz7qsp9CE64IOC8rNaGhv9XIFcJBmXDm8weRXg9vnsDflnvLmTc2QmELpP
tFn9+XKaJwJazaRpWN8Xc/G2i+zNu+iZ+6oE08gj1KD+Jnsp38xzUVyPodrxos6ynvVg9IUTNcuU
rE5HR7tykSJMnTVg6LmND+ppQ1pglQ24FJVc3wLZiHJ13UV+YycZkPqWhPij3XTKhkWfKY119B4p
tf9lRL8H00JZ5wtxsVpb3ijvrFXl6JEBQBoCp4q+6LUFa1KFHj7PktX8WMV68BKRO3lzkdvRSJzu
0mbvgnrNKAl2OZXP04yy+0SLu2WE1bGqaw8Hy/7G562+7DFO6lfYQ7YrNgBFD4sZZEDkQanMDdVD
vd3OZes4b71FRu90vsQQDj3A3lHLMNIpEV6Te0TqDcYD0MzcvZ3AXKJLjPBxeMiLpZpo6O6E6Pah
mOD9Wkf7iRn8sXlfKJCQJ6ZvUyWV1RnqSf1OGs6gCM84YPynYRvjT/4YWHf57LS8yjFw7tDt6qds
qIL1Ao9vj6qOlBccpR903mkENIeWCRbC77aqidShzayiSDuWpg18Z5RNUtmO318I5vk6yRlAc7KR
+sJjhZ6fUh0MFBZxq+YfocHW24KzGHXHif1P4vnS+uj2gXurYfJoe+tLyL2xqyAxyHLfnqk46puu
ko17O7TA7ym2h9A6Bf64NCn9fiO4acuM1kmTgBx8xpgTt+fQWrP6Iht4OefRbFucWHCIzKIRvM/V
YkVMnWwxhuwEqaOhhkcBLq0zwl6uB0ZS91D4MqJPRLVM8touFiaaxLJYNg9Smw2XrGQzkeY0BtLp
2FkcjBLo70odnKEQT8hJeNwbKLk49Sqha/YGYauPs64zyV5N51d480OPLADZfw6dbQ3TPHRX9qTx
erutU6SOKmMxYq/TVPHJmddVHpqxYiIul6JwVLIYb7UO/ZiZ4HkOCgcbD34KRXPI0MuzbxRFoafd
YGFQUiooyvcN3XkryGQeX/QlLoKyPtZ8Yu9oZd59tmIf5Ct310klrh12VYpD0f7U5fa6XSGuhcWh
lBJwf6mLu3F2lg96aJs3myTKfH5TNIXqDhQFmhiMsOD0NJJpwHDNxTVewzk8Y+/I7ujy5n2YGmF/
UqAghsqKWT+6eQRChrvFe6L5i089kv3/06zk2uzSVOwlueiL18jB3XNPguZ9sI60mWnLpvoUL1vj
pKXjsC0xCyFoN2wQlldSTWwGmYtzK1nXKscnTDrKB60FpgPXmYb1yNRQjedJda1O2CcLev102v20
FeX2vkbva1NrDSk7DOUkjk47uLxN259vBfiqhT170PcQ+OEXqOvybSwGy08gUrBz2G6fYUCpM5qm
Na0dsAVQ9sVmk36fwO8Qy6Azx/oMRhNcZsrWW7rMWClSi9N+nvLb1p+MNvFrMbu+JVJqbtNgnVnd
5aWnq0jjHuPUwiZsKD1Kjap53NpiHo4xe0hsDpw3mmQMBo0niOSA15m9xBQRM+09dVBK7/t1aN+L
OqtwTDH8T2xN89tMlerDGpq4PHmFU92ww6zfKTlHZTLMZlzT2BV0HnA86MFUTtn22dtmEKDY6e2P
ZhFTkXgO+dOFBaGDdQPSLQFTbC/rBhqf4xiSfTJlNXNAnMPXJqtZ3Wu/aX156hUWfRK0pPdAWVhW
SY9a3l6XchHhoZItx2Fl1R7gv+yUfwLhKF+NhUTE3Iwy4KwSwsp4FEyTrmniImWnOz6Ms+FoELPJ
vrPjFZzC6QJOdq1XjzfEabf0K87K5V/9lv/X4Pp/MK3/IGz8RWS/7bZPzediMF9/TLP5/o/+FAzJ
rNkt8HT6I8wJmQNF/F8Ku2f/4eLtRjHE+YwEsid7/tvh6tjI70QOojchVJDqxi/xb4erG/wR0Q3K
pfuGRxQesvj/u2TIj/FgkJHsiZqhSwLXQr74QTK0w9InNbqaiU5xrCS3Ov+mMVF5PwSaSKgfHs3f
6Gg/i4Z/XotqARm51A6wl+8KzQ/XAsOIcXz0cxLFUzalmYom+P7Fk190l03XoFF5/5tL7nWp/1QQ
vl+Svg+Iq3uiNG9gl79+uKRfRU1ZusPMIjiPh4mF49gqWVz+4xuLfIyyPvorSs/L6NGa5KgBJ9qc
yDxu5eUehkkaSuSbk0R2Yinz27ZNf33Nn2XCP++Mrl2YNMmoB1Z/IaDJuu4Z7+Gc4ESLWSnWhiAI
uZWUaEOTn399sb95c1FMowCqPdjzo/0j/vExlpk3kMsSgapC37Nniv1n0c3DxWBN/ZXBdvm7oIWf
ZcnIIe4gRh4kOG/Xzvjz5wvyQdrsofE3TTObEL1+Rhbtr43x38EoYApqg2tJPMev7/Llx7JfFPCO
K1IypiT2YizIEd4iWMolWUqHc1cT7N7Urv7Nx/LXqyD3I7j6e5fgvfj2862BzTbWZtdLMpBZdFeE
PV5PHX7+9a28/Do8SnA46qnuoe0SmP/iu1/WlvwW1SOA+I56jGe6t1Ru0F1qxzQX//hSKPIM6L3N
5V/vB3tgKcvZX5Myr+wtJfZmxkfJye3Jm6X5XTrk/qX9OKC5se+hcjZFAMEk8uLpzXDIDWaBjYYM
HCjLeM3ey34y79VQ5rcNanafBOXyu0akL7//71eNqerRkZ0oppeNBXP2FUMfSUwhDgFXRbYt1yV+
gRuv7xVblxYL+q8f6t98JPS1JVSaadJmit///od5aykjbEcNCho1xugYF152EYXr8pth/fdX8ePA
Y36kbeKLYV34gtijpof0cXtoxtLJD0tMW7Jf38vfPDz65xH3S2jbnvLh/nwvWU2f1Y39XjIrdzh3
lW/dZUOB/bEIh2+SXKbflBb+OndEMZl9zB/7jTnRi2e3cohpuh4HDxLLBU+Z0iqKUdKN5qlvnFdl
pMbDqJw/Y/z+rxWxvxlxbAY96uK0qWMheDHi9lyaBhvURmVhDY/K+B3GvSC+wFZtHn/9QP/y2vY5
yqVw4pPLzplk/1V++DiGgFN/7WEHoV+ovp23vDy3LZb2f3gV6u42ojc43F642EM2frzKZiHXCqfx
8P4U6DJWYy0cukbn7T+9DLOUDdZCxIHN23hxM9gkijgad/Y1IHSCknvECu3+w1Zie1pf6NK/nnQ7
6JXQ3r/RHx4Z7d7QbukyleCitQ7uhASiO9xcv76Xv3wDjNjvIcj7TMiZ7sVVMCS5UxQ1vBgRWVeq
2ujhvRvvy0CXp19f6i/fwPdL0WBn7xvpgiD9fEP2khcgQTsa7kuPnLLG2OKSttuhe/z1hfYJ9acJ
dy90k5q4z7XkEn6vb/3w5NQUmW6kVXJi+iBzmNPXMbzAr6EtBKZ1pvLkrhWy64CZGDV1qbAVUBxe
/vH9koXIyKLijOAJSv3z/TJeybMqQojsZVryKyTr2D67XtN3v7nfv75DGiQ6++zBRpXrvBjHyKmg
IX6M/k0ixQnuj/AsnAEXOb7th18/2r++Q2JR6UgGXUPwB2jVz/cUoPIPqlmiRE9b/yq0RHvRkZT4
m+n3b65CjDKHjL1FFnP9fsM/vMC1pWBBQQAkM2rzI95Vzv1m/l0SK3aWFx8KHYZI+YKiZGfLzuZl
SDfsICbZcMaZRADqcqxZv+hVMMvhOYzGTH2wdFFijKNwEprDWPRZECaDynBJ5Jrj7ttAUc46ucuA
aqkskJhEuUQJHki3qeybomq259CfPETFkljAr1lWY6ETGfbXZC20rd5SjJnCU8ZqrI5bOWBWTxy6
4akre8k25HgtPVTuK427BisAdv3Vx6HVScjJOybpfI1gmcu4uN+P4NNp1lEeeAfWMwyl/pKhHJf8
tThubWuceyIoOb47fWlQlPsqjtOh9NfwvHol5nlT6v4dhkT7jBpV4Qfm7vpXGdJ3+EGqea1vMSzR
a0FAHZAVSNSWndprN8YXVQH083rD+7xeLmRwVvdWJgrqwtpalhv22yvWyBa3Lm3HKFfCSLdzA1ou
HDdjTa1oFQ246hb+m05joz5JkuZQUzY0lfuq8RVB+WRD3JfOhoFekNnjErmhSXKpNJurxFQRNVXj
a7d9ctHL7asOo7D3SINRSQGnX1RRE6EjAnnsoxYbFZYVScyD7Rt8QW00jBdKTGHD7pagS6p0c/6x
KmfSvAq1uBXmB6d4tCFft8soxiR4wAVEmItyVVe8DlcZPEYEpawX3RbVCOwq9L5teiJEkw6KW5wn
JCcq3hoxdmjdRSNxZGdG3uemgogm+aJxSPOr6pZ9KD/9XloTSZZWE8BWeY2PaivrYJmTwDT1eIcB
J4iv2t6tX4NQe8EDaQp6vUQua32Ae9Hg3zsSN0AFDhmzzkdapy64xT9HCNqChBXPXvQdTpxGXc+F
5XvHngaf6rlo1g0r9BplKTgO6c00QuNgRqNACYTtFoHrnRYyP9TbfhxM8XlVfu95WCvtSMVUhvrR
0xcV/ZyoS+J8tqHhW4J2yIPIhzqew4M75Pb0HHudPd6ICOj7q8EK37dpXI3xlp/E6jl3dhO18kr3
uVzwwgQOeQflpL9UdtT654yAiNdRYw/fLB1oFKOuGK3rfI5DyoRssBt8EI7ljHjxtOdNX8CvS96q
UVZsXaI+BtNne27c9kwpph4PbjzgorEqv4Fy68pxPsSlKknqtLc8SlUbWAS7TUUdQq0XQ36/1B4R
rs4Yk+sE7t3rswSke44YVNNZUhm2vzRYYAS2j6G9HjfU2JuaDKv6BAkzRZcefmf7uDJ45kMt/Qll
1svz64VaRP0m9oqKOErqpNZBWsPgHh3K6vQelIp8mizOIpw55Fz0x6oMMNwMHtr+WZZZg6NRBKxg
i+l5DNYab2xJuoy4z2p23q1YG6cz1btBHIW2+Ow1NvPqGBFE2l2MbuHl6ehRtk0pEWH3wdKZV8ig
YfV1Q0dmAyxrZMKeYFDnwjdzO3/wKzHgzQl8P76AuW+86143uXhtEEyD9+NYSotnFWPID6I62s6j
zklS4btHEaQ4Gb+n9lHcEhNm5UfyhbqvtmN0fkthdjcVjgJiGK4RyyuhelH9dlBRzdHJ7pz9BZn5
k5jiMUyaqpMPHTh9nLYqjMu0YvgTodTOJJo4UbFehDl5kqmjaTWXkMal4ouZ6pt/oIsIcSExo/Gp
Cy29P7O6uddGtXZaLbV1V63V8JaJP4TL8PDwnOl/zKzRoqzTPqDpq4e+GjANIIZjz8+XzNenDeKk
f7Vmri2PlEoDTYFD+U1aeFYUHXu/7It0bBcVnYTTk1jaLaXKnnJ2NRzdiSF2brwYy9YdkbXFJUWx
kDRMxy/xI4R4Zj+MuZFkFJgtxurJwpm6UTQH34ZhlfZe7MXnEmqU9CSDjXIPeCsa6ybAaUT3Gpzg
wdU272WnfLYNkbibs5KSPLaDOQoXyfhkT5OzHaC4winttUcYrhOvXZcQ2zluV5LR4pDCUdo6jQyI
xdUw5ZghlqD3m2O0aq+8HGxyCQkkIC72cRzJYiEVGVvjlc1SvibL3HD8XRCF2KMEazycPCC84Fi5
ffiZaW2wbwNyI08m98WQMljIOeyLDKBAhp0IP04lsT7pYjV2Rd/ePAddkA75LDaRrBgo8TBjkcwN
IZO9WIsy9QFktmOsRP60kjWEhr3MlZ1mDvYHDGShV1NNnDuchosb7FkjPZvCHtroa4dNguzbYqWP
Nh8UkUeY0+eLZdIK88wqgSy6mVLJaWQN+Fisan5LIgBxR40VMBTrWlmveiujMbbbl4jneBDJInPL
KS6vyOol0muNrYIcEqo/5QmDHJaHaVjggJAay28u1rWGOpMzh6k2zfo56gcNACQ8+ihVajDM7QE1
GFz1Dj67uHc0qRZ27dYXdtMbgS9v4rwKn9Hia5xrN2XSjTNm5Cl4H42tbC8pdGAoheNoVNK1cxak
IZwOrnqSUYj/6MkPof7aR6eOotP1WPtWlAaBFu/CbWpdqv8OB1Od13aJyc2QadBQQNwOYd+N93Kj
hsrvI8EZfOgrAplD0n6Tsq3oOhrWG1YkPe9R0jbFyieXpY8h325AMdOgQhfVcfCeZQg/CEfhIWvp
qdVVArs6uEnVUF1J1cZiQAxt2dYpQTXtp1UJEu16EKUH3B/ACl3tDlfKVqXEYFTO9TFoy/AY5pMO
7zztbNEJbWGJ2CCRAoZIkmdxYnwXC3g/hCBW7tpnw+s8s4f81SprEgfHHHOmlyiYnvl6aMvNOwL7
2UUa2m0nb6uqXgDZ8PQtb92NXNAUz59f3olSbNO5EmO5UFTaAZ1GroFznY0VMWI9e4nxoS1jl+SG
vAAHugo8A3tAfU3TPQNbXrbY24l4L4gs4nq6Mb9xvbXwv6iZrQLrqzuEOT4KFlLay2PBEARBWJ7o
P7JtcQEkiTwCChpmmCphNeaiYEHUZ3xpgX9R5NaKSbJuspFSYuj3iSFrkXSSrt3jkTgJPg3Wmpsr
cHI5cjHloAp34XofmWLA325ip05iS0LQqoyKPy4dIgkINPJUTyyWwnkjyRzh8Q88giNvxicWAtLv
bMRY39sA5FsSKH9731H869iDD2Y4QDeJN4q8qyufTLYiJS7T3OQZhvwUd3swpl5OCT/JOq0I+hiz
eHoyues9rZxt+dyIdnOISB1b3O02MZDYgNYxP/L/QdmFYiRDLw+ed+9IkGADph682t7wWtI/kkh1
fvOeCZClMbFMa93Zyg6DHXghyqXsViTyCU0hP2qnKJ8ymyIXZeYMi7Tx2CR+DxXpsUiW5pNiUafU
NVhklU8uteBUYS1+P5SRwPMyu1glic4IiL7Z6voIX0Dx363hSSltEkqRsnFV03F1IzVdrI1DDF+9
De2DD/lCmXSy/PHEti98Hdh5YCdeXS858ViyfHLdQpUp8Z8LcQFRDVPd0oSeq1OcSQazRG/goK3m
IAhmw5RuY7pPpBymr/XoBnmSrz3DsBxKjXmhNKQE5V44voMdkV8wfCKZbjgw7ANntvlbG639e8LU
gwuRZeylIIY4LXEWAJjKrUrfrKFirPoKLHT31S9AeeRJR8lEJDf+Ao5Dn2ZrDK+3VizN0c3LOjgS
MS8JhTBN/xgXGCnAZELNp0QNODwMsXBOxMHjRFfQk8HJrmgLloatP5uk7FqXEDN3YNWr1nK7N22Z
j0nMYnoTWhOBerJsrcchyEP7sY9cuAelqunVNgjv9QKn5qWRFNabooyldQzsKTjF0pibwZ4Ebg1c
6ETdVX33WbR5R28Zjoxssauaw7BLUEEqjMxWXn9be/tykGVnV5hyIQqUg8Y9msf8NR/a9htBzz6u
PkuzeoIZElgfO0v7aSEWTSRiVO3YXxf0hEDwsTfGR048GMZ0EvNXk10VnEnVdU7r1+yDG3GsvF+z
eHV2OwnG+1PngF09VmKaxybRrYqcFjfpuo6vMK7VjEmrtzXscjtORcD0yiSfNGrZHmdQvvFIBpk/
nUzv1foAFeA/5bqcHshVQzSOOIR6B2dryawZTLmSsDUuUXRaLWciAYQ9expiPc4SBmvBN4efRa4L
vOgovypM6SLpu2j7tAzaPJfDKKe02+O4+EytPQ3NAi/iwJNXGstt1V77QSblqcFoM6YZTB8Qr9Js
gLfG9d6B/tjvppLJm7m2tptzjDv/oiRRtvqeqnfXCjKReQ09QZYhG/Vncpu6+BxGsnrqseBIsIe2
PlW9IIOUUIb4yV+M1b92sdDQtgBayO8/g0JNC80DqJF9rEhjdo6VNQMkSHBGYNTFBI/0IY8ruDTL
DUjYDukKkXnNNJ1ysW3iugmN/4C7woAxsxNs4WgQE+J7CzWjvG5DKwoPQVhZ4uhOmkYEbjN8cVZf
MLUR4k7DiNGAlQgHsOWI1sR+vBtF3qdq6F33OOnFv/ChmEgLY7upaWG8bA/bZhn431iDP0L6POHG
DG7blR+SDsXISlHMwfRuLuAZGBv24B9J9WfrgHrqs9Sa3u1I7EBCg+lSRF4NiqZQ50H3YUVrj6n9
0sTTxsRHkXZJ4IBnJzVjqK+8tjPLcZVx2KfsPxviOE1nPlmzVMXNjPtuRAUBkT1T/cxA/3rbvCGs
hIQjB+7oDi6qiY9uB8DGGj8sb7YRvOG8tRP5B/NkWcUZ1c/jVgmWxxcP43oRhjME6DShOyeYu53h
riuKmF13VAfhzdQ4+RMjAG6wCHbXaOg37oPVBQ1Q+8Rel6ywYN+61QyoojHLQn6XVb5jx7ey/5Qs
oanKfMb+QF5WnuK7burEHx1YtioiBiudjFBfwi4HJUHOJYurDJ2qPi8s1aTxY5oidGqJSQ2y8iYm
ZobYNyh3U9QfoYLLONGrYJe9Eb/0aA3R9ior8+Wrom9Ay84Uu/nV3E/TM99l7h3pghkW37aV/GJS
JaGTrzKnGJ3EjDA7+LKUU19EoLDtGSMQCydpP8Y7cei17Y9Ng/U2af+LvfNYktzIsui/zHrQBuUQ
20BomTorawOrzMqEFg7hEF8/B2TPDFk9RlrvZ0EarbsqRUQAeP7uvedaKT32jd7N76NMuO30RWxQ
2Yhp7ZBpc/NGPLVhZiLpTOzdmrNJCy8QP0ezeIyn3ub6kj0Ig6FmIumx9tLEsc7kbBrrilKF5oO9
QVp811NHGUHUkDbZtVHNlgoyEkf1p4wpDuN0PcCQ/JYTvYkf0RRdG//JP4GzQs/bh9zKhQ9rcERv
wdOd1BcPyMrXMGbaFEzlCCaWe7e9pVGD40riOsk5m73wU0hVfDHb9m+18mPzVUGayb/SkeF7S6oD
t7/hVKZxmNo6rR7jOKrlzsy9Ln5yOrRqlgAyfe2i7qEEkNlwhuhggQo+GlZZM+umWsmpSMTrsBbm
ntf5e1sYZ1k2t7Kyv/yyztZx7f4sc3N8S32vBZAa+TsHG2u7TJwQGXdYJztCDoNpf0Q4RuPTf9Zc
SmFGRfUqbjSjXKs20e40By72RpgpgESntlkZplrbvbGVALw0EXDi524HcftPrxrDpuH0x/m8pL8h
wiWt0InS/ub3lvHIwcwgs97HTKfT4LV3tV+N9oo5K3v+67XwvyxSCV4iiBDbJlcMneaXtXDpK8En
09E4fwC2oboR1jEOoXWra/9mKSE11YiZ1BK6qPvO0q30592wGLFxzvWw8OKS7BIxc6/tbhr/TcWb
70IiW0fxRhXBG/PL7r51BLyJOIVIZrvNkTNQecbXYv3Nd/lN8vijUsG38X3O58zm6Izmrw2LruIo
wAEaF0ud2Np25JLDGRgmdrVxW6hkSWd711KzCC9g9hPXqG5ISXg89r7SZkjTvxFX/6+30SBWa0Gp
t3EU/KJUK0GGXtN4G5mW+2DoXD/Q9BZHvdT+qVn8v/3qP6i++MPF8y/2q/NnW3Vx9Sfv1fI3fvde
mYSYyZeRvcRdhaSzKM+/p5tNcspcYFg0hU5c+beOsf/2XpnePwR+GsRPSO0uWU8uiv/2XuHZwlYB
HE1wWeLB+besVwYJu181E4RigbxPaHPxavzagd7+D6vJS9uMzUB0xPzbs7IbtG8Gg4s9qRwElNlt
uqo/crj6Lgt1CB21p18HGic7m53I1NZslooV0F98DWQ4ZplHufBj0zo7N6b3oBiE8Rd2V3i0T9g7
u5vWyi0TKL5E96cnrQ9VmDopohxuUXfHjv+guvR7ZAO7yELU2Nzux5cFxbZi4GgCsDov4eCs2S7E
WBT8cVWq4QZQ7yQ7ixiWXZ3prdlB+rtzMncInJjerlJSwbNU/Jh1fCrtgYChsdDH20+E+u+TGlnH
euxUgeLgK/qSozNscTkFRTS/p1l+c7IRGbrO86Mtu7Vw0+84APq1YzXsfsovbU6roKr6b01D4zfW
x8BnKAuF/yESUJwRhPCXUZPqe6oLGbidJ1lUEMarBzBT+cRPSSIJgGIU1RqbBJb2dHnj/B7IjrgP
XuaAXWnhp9RzWQdCzt94pdddPto7DM7IE8QlsLWfWIowefftDXPqva3MGya+YOYs1RrVJaMDaEUw
/G1mwlj59Xj0M1rIOr28iCosA6Npks2osa/1oLJuNabn3ewW93Fab3KGIdzRPJnmezvML1ZTXDUf
WmwT9ytXqx+bPn3gWI+5Hxvf1uGYPNia+6GN4Z3mOscRhz1tXvxhL7cYSUDF77TcBozsWzwz8Zpr
Jy6GFQtffTU71b4t8msOudGw6v6ubKxHDQ7nY9agwpQIQyvWq6D0+vkF0tnJziq2y7PMVlK+J6C4
Ax4uxhdxMnPVT86wx/zHGs6aQhB0+ExKNvJbBkzrYE7DsUc73OR4vJgfZRJg4RBBKkZYOJG9Y2F2
1zThlzSsi9PXr2VWNmuojHgWRXZLEmmeLTvemuDItv7UTlsNOHGQSv8C+3g/McOuRece4wXP0039
dXL1btXVSt9WkaHdl7N6sJNu3tLKtZTQp/xcMv6WsY+wTI+mM9odRtZI4pz1zTfgfM+6ll/cHOpW
LPUmyGF+XJlmQeaKnvBk+jb0RrYOG6k2ulW/cIREDTOr6wC1JyBvVGyiPHknN3Ex2NMy5jrphhPY
3k8vua0k8HiujS6NwDT2MiF6Nxjmyh6XmjHgYoQOSd3FFTw8wycuAxh6FXv5ByFldEHc6Ku8g3MD
0+hkNMmzA6573Q3FvqAAowHcDgAbgIubjh+U8Z3VktiKQ8GIvgj6TXF0R8keZpSBkZjvpTIZj8Br
yj4v10VC71Xsib2f0OTOGY5ETb6J8xtkILmpuUDi7p6ExNb3v6eGxOEm049oOKve8tdW0rAZ6vqA
rTZSmN2ADFITXok+daNHVIF6b2WGPENdagPh1yxnZ2jOph7F8LlySK1Kfc+dhTtj4EMY/OZRwOCf
oglsNQSkFYsEca07uMvTSLMDhdfJsoVz1kPBTh2n08zAC4vbJxFPvV9Jh1J1s+bxks3RkQF/3ONf
gnfKpXQ3+IQla3WimuLn7KqnNB1ecuCfTRFXSJjaZ+Iof5MUegjTKLxFTg2Pxzzaajq1VcLRTkw9
t+I0qCbP4ptU2r7tMn1FaAhQHBzqi7lE3zSvD0CPQh0b9pWm7shdXNMq4z6gR/m+HxK6E6Lh1Avv
2GZopbVfOvvZ10Elad+k05krtGn9E+iux8GfexcxgfQ9K80CrQCkhMEpzJub8Qwovdz1MJ5QrMph
nXLW3VrS3U6qfBRu/pY1D9Vk7csBdHeUclrN7XzTqYgwCx0YT2F+mJFRYu4NqnuZHLO9aJF5LId5
M/flMZ4G5hrX8jg0C/bRg7CHbZ8gFSUwH4PBmOsPfUFPMdVmF9owblrNik3lZDr0PkZJzjv4qG50
G4ofMJ5oTKz6NHCZ2fLJdn6ovv5JxrLdNUZsUTUp9o1v7AlNb4dOX1chNjkU7BXB6eMQzYFrJFdS
Oi+zSAjyqOKYUWiQCG68gmWq0tiBsw1ZeVP3Obmkk2SUn4gphQfTIRk8RnMalKoOMlVuSp3ni+wv
Sec9I2VzCA9PsEJ+cjoO5sgPMtFxqvXiSx3pn02bP8NmmjfIEWIbN0a5qQRdUk7MOjOJy36dqDDb
Tl2IdFezvG9BZ0u2c/s49pOt1fQq6PrhgXjk25jM2MfKOPCr5gfR3S4oDS5+2lqcbUt/4cVfVFc1
D2+Qoet65baGwVqBLdSSxAVlGzbbqZnFNtX6aVO2jr43S23+Ns7zq+cQLrOGjvkBgPWK0ppxU3aE
mEZRqSAuR9QVxvX3hAK5rU1fHX/QjQUpw5DTJ/jXgMxP/64T1T7M05DtW72D1GlUcp1QRPcCZ6l6
I4pU3OuZ2PgTkfJG3JB5JiEW+uKIKKU/Wpr9WpRZ+8Qxawhm97WsRXeo4DETM7YVe11E/KriLqtl
LnHJHF5cO4TffWhyGC6gx0cI0GtbxtsW3tuo63AI5efQOtY5NLxhPWuCwOckfqTpYpJwxaEwNP1R
Rt2rOTk8zIBXuv2uG5T1apMRDVitXqwIrT0yZXkcDFrBsD2rNSIeCHBSiAfaqFjQkUDK4gCw5a0r
UwQ9/dBzJiReGXAiJvdXSrQBAVGhRciZA4wJ5yIlN5VEKzsXL24iz/DlVrSHBIX0V+HQ+luUtXYL
4t8KWq/eT5nxRJ4HN0YxMC+xtKzDcbh1lok2vlyUDl0ZBTCxSQa6dDZp6vLQrM56r22ASwYlQc3a
D29e3D+yz/++5NH8aeTh2hwox9kmtv3c5mNgGaRZ6VdYA1PENkvAHG/MCkF/k8fGleUnD3qY8Lm2
Tun3LGzz02xziP9njAoweSfiLIotbrS3BXni5IPqnNPcQs3DXhEomKB1xNXgFmsX4bcI+32Y1MdK
mrucsB9z17Z3nKPWdd7O8NFbo1LLttRTAke25wcQjlfMMxzhioFGA7aqAF91fpJBBBar5L3shxdM
SYuFhCdaNzm3HmG0Fvp75FIZo/NAwz/zhcx0Seic3LLcW4Vlu8+N6GAl5o1PNjMfKzOWfGxJ/e1Q
OZu8sPeqDSEgNqSjHzR9eIRLsM7acF1bj1WVv6k6eiU3uas7b6v85jBTNVpE2sGV+lWKYj1qabMG
j26uR7KHq1pPtmNLrLJopi/sXd/EUozADSJz5FvlNp+2Hp6WjTsr1TMA6N1g9jstsXeszCBs1btM
DD9BIGwSZzgq2Iez3PsUzlYyYppvtlbhn8ETU7vxXU3muY3Ouv0QOfM9y7JTnwOsht/mkRhv4ubs
6At4ALRCbHA3q8bm1NgMNyhTlz5LfjgMu6QE6bT1PYamunw3pbl3wLXV2YVFQRjokRRr38v4vdgl
ribd+QJvH7Fb9ezz5LhrILQXKatbZTX3KCtbbiIXzjUrN/PuBLrE3DxYOJlw15OONPNbjqTErte8
6MnEtsW01oPGE0XSJ0JgMj7409vIpBY6+WuS5BebSVW0xgmz50tix891aSNCR0kE0LULctCWedLf
VYb+lsCGWqvKYpcf9/upt27u9KFYVS/o4Bln1bpE+m1gd/el/9I5TC+y649To29H02p2vaXdK8t4
lnBKR+c8Ov4Hn6RkiSI+mBERTeXEIZJfHm2GeHgv4xlya51tTUC0bIhra1fWxX4ezWua6ndUEWwK
ekVWmJNDIhsDqAH300lQdZt+eknY03KkiKkhRNFaPpbKfxsZllKeZ3qpnfMS58z4bLnOrtbIMgo/
aQPHVg9lotBN2hsYCpTH/oSLaxVTN7yyFc8BXGIHvG8s65w3pW5+Xl+nqLlYmvdIrfk6a6xvNsF3
g9seD44Gt4dZP/fze+b8SIX2OVsk28Sd7iA7AuDmtnc/TWLfzv2lwi9131Tpz7FKLpUuXgpDiEDY
0wZ9Mhj46QBoXMWA/8TrjqaN/pbUX75R3Y+R2lSw4lL3M8bmVKQlJFl9vEZIojFVPYtujJZiHXly
c1ybIfcmMUl0/hnDbWL0ByNxV8ns/CxpRwjitloqBcyA+lKII0NL16+2S8wZr1S8b5rme+Zpr03t
BMhY41boHYadxiQux6MhL4aDRnOcaJhJZ42bjdUrtUpa9vD0VHhoJcNGA58eUNuFYBXXXxpJ3doM
sTuU+kO2GFJcg7t54sI1d3EhHYyBhW+CG83Kvaewjt/qImPiUiivhnmtpXxRM2rKaJXDsUaJgcUs
Xji6T0GfqXkN/OudvPtjpVnVjn6OH7HJQGl5ldwpo3xWaiIfHsqDVkztChDlN9Lfb0WGGsIEH8HB
JxvsDulHwamV3f+oH8mFu9u59/oV0ID3aKge9LYUa6P37po0pW0hhAc5Ve2NZOpljpxrZoNeSFPD
Wc0N4dq8ncUmDFELIBm0ECyjN83hNoAIVezRgIZdyuoP3CZtVLo35duEnj1gRQXVD/44BL6Tlse8
hSCqTUn4ahjRUyyhFHNAHpevRokSd2IioEzJZhNveXOAWGpoXzQbwl3rM/Chdn/KQ0Z4rYnuczo7
xsF8KL16FTv+JkxI5Odi2PiV/LRc1vDNvEUPpSLDDfN8lUdZvaXptry4xDRhC6TYOj2prUc1ddsY
ljB1AYn7mCg73vCSjtwfDpNZcIiMmFbGarzrwixZRY4Kz0lV4Di1MBee7L4st3VRYwvwh5LteW0c
zAw2vJAy/07wvTjAe285o31EFPN6erqdIHInmfut0rzzoHFSak3wL8WXx7PWAooRh7q3ryYaCtnz
D+5qNNX3IhlewrQ8aDb1aF5kHXEigLzwbXpJrDMelZiqcvPEfAoDi3vVuimSIKvVqtZonhTc4agp
fOqJrPqbKRd8xmFMHHi0FJrL8cMIefjB9PAoat+6C3vayEdjQ9Y+3/kcrndRxxJmjPshMH6DVg8W
k99GB4gbNN7crXSuPu4e4SmNwgsGJrwdcnaCiHpy5jrzpQ/j9x5dDyDJSbnl1eaT6LXxD7oYrqh2
T4nXumujzjYhRTF5g+m6bKLVMBsbgVeiCSc6Yjoeyym+Ofa5GXJC2G/A+q3MPto7xnCKGnSRxp+2
tUFIoafzKKiI0hqGdU0Z1bApHpsBKrSfbRJbHXFV7InPnmz5njvhM5DtO0UnGN62be+ZRxecILVm
eIZQUxLVfg8J17Z58d4AxZF5fMqnt8ilErCc7i07uo1T9k0r6zNGtj01Cpg+REAe9yg8/d5baj7o
dW4bLV6X2nBGgbizyM/XbX8XqVe9aikNyJ1TSj5m5hCKasGsaLIf5+UcQozMAEt6w7jrea2pl4JI
HSJ8MSbBWFDLdDzA4nGmDQp6usKTtHxEZg18/pQBxTffEVbWMjWuUrO3uedclG798OhiaS37Zzdg
VEG/1kz2HXiZtrQjrJrK44zOzDdbtReMHmVyHPJAOvOYNzNXbu2Qi53sxAQshk0g1x9bNL/3zzKV
93Gd7igjos0U8TjiAzZMyZMvp9NM/GzVYvwJWbxCqjX2aJYnT/kgY7l1xirazXQnJI2VbJwcsAtU
JSAXRxrt75sp+Zyn4pGuHdqv9PnLT8IHWt5++GXzLXOPmWU2yKzzVueRbmrug9lM9j23C/0G4zlp
e0gt8Ex+Zu4cBmSyH30ncV6GUub4wJvl/pKKioPIsYn2YnydhvPC6sf5V0G5wC1mc6elOGNnY8+6
p3LR3LSmpA0iz+ytcEAXx+6iGBOEYG5Qtc240Ub4Thb0fgtoZz/Odbebh+Gf3v7/X/z/BxPJXy3+
L59j8vHnvf/yF37f+1MN+A+SlazUiUdZmJoWKej3xb9mGN4/yHaSZnFgFwqxZN7+ufm3zH+4Bjkt
l7yL95si9j+Lf8P+Byt621kIjgbakvtvcU3/HFBDOQAGZwE2hXxnm6b+a0CtsZSRQPeUlxiDKj6c
ypyMG0bgzPzAMYn3Idcs14YWYwoqYiGOzi9/eK3+jyD2ImH8IdTDT8DvjSi1hE88IubWokv8IRPC
tZzHGSvQc4V9xSQP1Tj+ox1ZDFcTDOH6OE4IF3cIonQdMAog7R/zwuqqIogMQCsY6NuCLoy/iZwZ
S8L2fyW8RVMh68t9EdMRlef/8nOZyKGgJXPjbA4dphmvchKsAonH3Rnma8SmM50b59qOFoearIAf
s/YARSwESJWkdxLA/cCBJ9bcowD/bWz+5nX7s6ZHtgvhR5C2QuSAcMuH5c+vW2ZBBqsxs5wpDqVo
Wa90azoxC3h3uLKK+mvM6rk7wanAxazMBfYz2m7pvU9Z3FN96Yvmwc9MT50isyvmbS6Un9wNpUrE
32Qgf4uc/+GVJCQFVZS8JcE3w+Hfv7zDGHpp8xxN40SzTD4eFD6o8CCxkKMfyLEzN1Dgy0/2K/19
ljXZtE4H2Yq9tMcuOf31q7Z8qz/9KJbH7O+RVFs+ePzHn1+0MonDkULi4URARXV4KYo2v9AdbFEj
mfVp/QaWvIujv3mvFnn1l+/q8ms7uov91SQm+ct3ZeeKVXXqThWZMrXuGWV5KDmZjsm2m4V8mgWF
crDu7GRkpVHwv4Na89TDX//yv3xiEPBJ6PsebwEfZ8bgXz4xRWmXZOYHedLH1NSO0lIUIOAXZE0q
axrJzn/97f4c9iIbh9tWJ6235PRtqAe/iM7WVOcYEOviRJ6Gyhoq6ipbMkuCJfi78PBiQ/jjC4yq
vVwDxL55Y5db459fYBlGjhfZ5njMUm3q1/XvL6EROxZOrVYrnhvaQufD1FXC3v/1b/kv39q28eya
CKeOyY8BAeNPty/NsXMLpUceHc1Ix53nFAPFqbXp3Kpk5hfV0gnjOScLrfmbT9Wvbydi7QLKxmVG
ltQxnV8+VVTyRS2AqPpIzaehszEouNJ/vx3FDAJ/9xobvwM4/vgy8wwz4Ffw/xBFQbReXos/3Krb
pKYtSqsVsoEG4THS2umrswAl7a3It8WG67oqg9RH+2188P24+7HK5W7ImY0UyA3HaUM7pe2TDp3y
tSttTLhJ5Z0AnZmbgcqEAJwuXMSmU0fkQOtV+sh1UtecB1hx1Gc0sLKsvruOIowfVegO7F5zn54R
bUvVWJLZR12bx077VDnk1raR/ZdP4O+97luse5qRH0ioiisfh/ei52wu9Ky7GCPDJbu6BsROaOzp
oCkEaobpUbVkdDsS2x4AVOHdaNKm0yti9KeU3t1CGCvODSmPdaLpkLpxri9zJtgiHqrPlmM0D7EL
fXii6npb9SI9OmUV7cqwgNqZzfdqYNtNG3uzVkYf7jq/dfZRW8U/6r77cjta5VaDnckAZALbwkGj
rgcldef7ox1I0Sh/x8tAfiW262vn8UrgisfaVNfGHjUdc52AREiRCA5cZ6SsgVBW86PJenPHMd/d
kiurniLZehsqQMs1j2fj3RtMFkOTbKbNRF/UxRbZXYul4V54HdsrDFX3BLmyB0X66EshixIsEpSO
ENf1WAGLoby3SN+jAdNvReSRdVAgqNVArvE8i849A0O4o/vybFaTONJrOAc09HU7MTn+rnfqx7Qo
rSOI4xHpghWgWxFeimP+GCb2Tm4cZGbtZEbtfE7Ton+iUDp+S6kzC9fcHtJbxu71kfoU66ZFsXop
bANrZYxAhjdKO0kHxtRIIw4wTRzHsGxpB90pyQCtUcRJzDPDQb721ZR+ZKM4mUabs0MG1BGl/tbV
ZCoKtvY0ULXXkTKH/liF04cwahGMS3IN7mV7QKQYT8q33W9qWCIhcVPQZ6NpnAu7xO32ld68UIiX
/7QIaR9qD6hoaiFWx5gwr9LVEmwAKRJUlgS9Li/9NCKP1DVlLpM9J+vZ5x1S9uxuczMxg0Kw6MPQ
ncFYJVFCnnO+2CGSLPdktSGDTnynFvGj2xjn1BSUMrrVT0fSyznU0cEgwvloiPh1oiod82O6tPji
qJuMUX+DJrVTooCPFvU16mZPV1HS38JKDTuzmmHc5zT1jMCkNomZccTTILfxkfWGrTKWriqVztcB
s9HONNN6bxKQviutqX2kKLW4JjKJ7hIoiOc0srAvUg1zwtWr9UHrKkGgcSD/sCIyw3VZm0pFG+EW
7LrcCZ91gIV4/LRqhL2g6lkBJ8aYXwzOndmJLVCef4uzMNfeEmTdkC/iDZRCEdFLkcf8ukx/GmFq
fEneOfNlLq3mAb8yeyOOYV139VLcM68+gMTwpcFPrgMNg0mWHJWjm9mXVynVc06dWucRlL7+kyAb
mRtK7Jr5TtleNO5M9gj6Gn6qQYHQb4NZqTk9ezHH65R9AK/IT9VOqbWBO5aRN9HGwU4Cr6VdFVUH
CzozJnjPNc27Y77104pd0YKt81BxC76CsjRIuOywsktsRMAa1Vj33pk9IL0+7Vgm2ZGq1AwbR5WN
VXMeDeT8q8ud2LY3EgcrY7NBOcv80sds2VdFiCFohcTowxLMCziUNvdRJ6jcarDPos5FdpGstOY7
W5c8YU1tmEPOwVwfF4Jz9g+TRKU41lM7P5c+HzGi1xhInCv7dp5KLv0E4tsoDV6b1uPeESAcdsfZ
rGrYnQAGOdGu6tlSLYTecYE2hlvL6Fz1UJA1zY597NTzHTk7z3la8Lw5KUp/8PuAT6ei6Og3JDlv
bGjiYOdJX36Wcx4Xa2naojrhGmjigw7dNqJVC+fI4GwJG7VE+twy8ZuGRiKnvDjdQBa2RB95sDgM
UWAudezVTqDlmAeKi0F6NotOeP4JSgdyoJMqENzl9cCbaGnnzYUfUm6B6uFFSfQK59MqVtS2bErW
bWxTZJbV7DHjmQDa2sh096df4DIqaA+cXFZ1o+pgQtEapdydIF2LJyWO3HRtA0fGW+Vw+ocOG3vV
WeRGFh19PLb2iz96Q/NZlANvi+bpNc0PzF0EI4OBf407jp8QXDZR1SXp2SzLrP/eDQPujJWs9JzF
/KTCyv60C72rLdzBoSAMkHIqir6YPhp4zcym84GbpN0+RCE3TMLBjO37Kq6j5LnuzNa5gvqbeaVi
Q1rhW9lMJbessC9YjUgQVeBBgE/mNmFpDlV2uconEkRfCWMLXrA4L5f8VxHako6yqp1MpkT8wH36
pEk/fnWjFKN1Eo6r3POl2o1tJg8RsRsq/kDbXjtLjN9F2YbP9AT6x7qMHZb+Rr32IOS8MJa/AuJL
Dvx65XYoOQOtSP6REsqzk2OH2Mxkr7PXIwrb3fn9+EMqEMo5hZ+7kDrIC+uXEPcStGuif+0BLrn2
qGOQ2s0mtBp8tw3iByt2Ji79vua+svZb372xhLcCP/EdltsI1rGUcDjBJAmWTm6/kbOqtpkm/ONk
Etur/aUW1hm5sWD+zdaz0gkPCy/K1x48AOLMHEWxB/hpfoyJ/1j4xWR1gRibZwefxumDOcPtTorM
2FsGsPG0GBAo4uHFmAokCqw3NISXjkTsssXSnTYd7VTIk1kMA9Z3Oz+pkk+16Hit47pyKDtFBH83
ozrfWSlZhXzswQoXfXlYkvX31WyM+O8AAzRzQg9xm1KLVTQPMhLlqjXAKlS0YQfGWMUPVcqXa43I
fRY5jq6AXqb63OhkOlYwktxbOjRITqUFr5yFmhH4TYdFT2i9ep6HukFu7MhPrxSK2RSQ1Vb6poF+
+eWHbK6pjrdezJDDMIjDik0peRNYyHqaYPtoO6QU0TRyE2MseskME36t60eF9wZDMkqvaphSqMrc
fDl1ijZlBGzxJZWCvgNkRQ9L4WT2ZGKRSQCvpnlfPyY8rI9RhCXJiqrwlFmDeTBHKrsDhcFpx6YS
moEnzGmfdRF00KYi3rwii98fx6gbXimbre460TBQ8dt7D52scHPXxEWeqA+tyB5FynxNYJ89J3ij
jnHTVrCcQ+sQLwf7tT2N7UGXI6uGpmmTzZypMQuSRFBHSBzC2UxkhMKAorHwZweQ7UUYiSTr2dcd
1Hxt4u+x4EG8JL6FbV96gADyPu32fGEPVwW+TJolOpves9ElINyz0T6CAEVnxVhIcWU6+XFAHC3p
iUbV/XlKULaUl2SPbOtJgPiyn18t8nw8UOqcNCzyr3X1OizHwBkKObBZr9KLyLjsjx426eeOA/89
N/R8oTfk6a0Z4cbiP6nX46jn07YdkDs3USphWmo5y34btbff+sU0XiLLiVroW/Ew8PpOGhHwEa4T
iWlirubSJ2bE8/ijwJJHIUBiPKq+9QNFqRlLUZwgbTOKXRNG1bYNi+QJ9eqHUWX2nl+QDApxROuV
lxaNaZprwJ9VYrhrfYZczaZ62kVxW54k56ad5fTRWsJdxLfT5LG6+syHdxQ8Ds9O4qLJQCsenpHa
uqOXygwHX1Zc6rK4aHLqPgbaki9OLr0bjPtuq49omzZpf+QdAly7KYmOnu8hPHqZbYJWSJvzrKd8
xFqz5UxFy9m+dormJqpZ++FxUBmDXJvnDy5Ws1jrllO+IW/XP4RdDju7936aJQMmvw5aHJlXNC3G
lYHDFZXqezvhOFY0HpRyCvM+pZdijVj8euR3jV3a5vNuUkbD+apsLyZ9CBu4w+99lw0ewHaRrTWh
jEeHU/BaFUW850xebyi2/xQj0gN5oBOaRbQlv+rf60TrnzrOAEedKRbbnz8AUIjsYPYq0O3O3G0S
lbrfRBu21Cbjg/VgHe8qG0uCa9fuQeiq3hV2KzYGAcs1wQ9EBFueDTzTTD8tUeBxWPDAJn81c/Jj
RTaaHvbSeLOHFLOhHemHvLT1oEtoaFReu8cSQ9DGg0lubS3qHZhFI3vrJUVIsDL7aCw3DlAl/I0i
Nsqg0037ktDjenKIW+W0GGxIBXVyNxrW8DEN9jM1Ldkxa/FUC7DruFrmBwfqxBdnLLjSnCOvKScP
SO8OMaDN4GnDwwJaoYWg7eub2erUQy9pUbyfwAlOcTHqoEQIYQooB6IT1kqj4O+OdkbtCRO67+08
FSYpuTkX1kcN8+Y7s4+x9hYiB3Sr4kG3dPPb1Mh2VyW1A28+yjiUUR/x4sHDWHcix1VZhuIB39Ti
vPPzQ1KZb/2g6ochpk+xwLtxV9ZyOE6wULhnu+SfoQIHuKbaR6RD0u1VUa6TkXbKUVjeK9wZD9dt
rt2S1HxJyebsyRGyBNTz2FmXfn7pde5hXkNwVMY2P4Sqiw9uZRRbYSN4rfpaZYE9uDgAS+7XU8cU
hL/I0QD8qPE6Nu505trGUKZs/zxKPHhpmL1zNE7vsyXzgOXavC8xfq4tnlCLUulsIz1iKONzErOA
kNmhgOBAPjdPHlMfJqLN+F/vlT6Zge65xXcgw/U3hHN5tfH6o0IWcp8nUvvB4pSb+JyXpJRNN9t7
pjZvWVmjpVOkbHw1A16E2XXzTW3b0SZnj7Vp/QaXHFggIMJVBsu+rrkzbqg/x32XxBhss+o1pguC
9GLePGDbx2NgLZYZbUIWx6J08RNmM1pk2n1dq5+JnTUkZSXo7B0IaGtFtq/+PrspZeuC6kN4KLPB
5w+P6oZp+Ifgy5KqmxJjlerGndFWFRI9z1pdmu0Jkqh3GZVpX1krWvetMtPFm+2aexWHJ5JJMB2q
GY4Kp5rYWkiV1tLWOYwbwQBI77lX3ogr/RdlZ7YbObJl2V8p9DsLHI0k0F0PPsrd5RpDiuGFCEUo
OJNGmnH8+l6U365KKRupKiCR92ZmRMidNBqPnbP32ozGUFfyhWbzT0JDg8o+4rg6jDLe0KiLHl1T
mze16G17PVITXleurXdtKnumiVYljjIy/a2aw2Efu8aBPHZIrYVh7mKJ05Y5njW7K47o+rWjV76c
JvtNhdV7Tyz2kjiQiR8qN8FK04thAI7Ic0O9zwVj1ovb2Gq2XIDXwg2/yjg31nnphg/ubMktsIZ0
NUVlcWUNjbW2mlztB1yTh5iYF7T5I3HTrbKma6OwEatTIXpfTbvR92PvM9ml/8xH8E8cab0no53G
n0Ip5ppeX7rb0WkJ+TF8+Z2AyOkuaCYPC69ReiAkFGbbDe3GbjXpvPhRzMWgviN2cVZUR2G/syqi
m0ndrt1fYYmxkJclfjlu7LXqDRxtdWiiDyH55LHDBAsSKjDr68LwB3ZMm5ngGtz0sCEjO09PtIyi
+DoSASyJnM4RJJ1Y+siP8U1uOHZ5X8HMDU+E9CDYtji8hAbGC/QYurnuWNid/joKiyR2ZCc4DBwU
89oKtCydzZgiAEHOqcbhPFmJ9TXr7XBlSvcrsTzl2Wzz8pVeCSWHjI3evcu11Yx4Ou0A2qpcC4fP
duzfzjBtQmfgpsobzpJJrwt3TwcGT72Yx5BXg0+ZdGrgTKHRllJW5yYPWjD500JwmZb4DYO60YMX
jgTOb3vU57UZ3swdIJxN1aBk+xKH2j2jVq/EWQ6tKX50lWPn53kYpmiL4gs/r5+amDCrIjB4Aucm
4HdNzSLwgSKUh9fQ2TzvYbIdgnLXlQnfCBWGn3FGSCX0oD0ePY7PbNzR+MtIgCPpVRR5TfTU5kI5
ZC3NfNhggEjxmoZKzw8+ZFaaehJjPgAbIad2P3clQK9gRhd8wojc+3eA/23kkOS30mGvJxuQ/tq1
mokjlBkHDZshSRKMfoMp7TIUMoF/U3gOH2TOvCj9MdcEEnP0mjk8dpMDQ2hV26haySFGintrO4qD
f+4T9naCjDPm7K1FYpTYDlVNe0I2sc3xN8QafTfMONARCruKLkhOLX1AqD+VJ0A7tL7NcAB907HT
LI63KB6/enFWQQOzAIHUW8YEkbsPLG3rPaUpzYI4H008nRg0gjVTIY3Tw/WmRUwe8lldP3Tz81CN
dfbHSFvJIainQj9IKPEWAiNTGLhppkJPf1AytKCTliRg8YfYmAwZxNgp1pOFhJuRWV1z4R2j5e9Q
J0T/gFvV5lyqBcFOOwHVLb0uErPJTlBN+NkVaH/xjc04s++ohbKWCtlqiJkvrJ954giExSWntZYz
vNOO2zTmaMyTI5mQREstY6KQwLDdL43dlpCQlRMa4k9DCnr/ZchDh1tX9IHJ/5DTuCwWb3IJbNQe
2Rwbq/TJr0f+GGN/wOzkfSFnjwiiaJxQIPnzkB1tAixw0UYZm5TV6tm57+K5rncN/hcELazobOuO
duWtDLSZ1V2WZXxPtGs5jcXZzhIUUkhxvsEUwX8JEmbAHNtzTsTRxdK44hU4hNczpa6xhdjpIDGc
lYtXpMF3cJ8sNKoVLnQGpFEpOAxOQbjL867UuwahDp9p8kP8ICAr0CD3S+cMZ01+BlqOSj3SVAS7
1BFDyXAsq6LNoCx0M0OzUHDY+MbmWPVAzlau3/sBNR8zt6Magjk4IsVZiNfAXEgLv0xF3bfb2jpj
az3aBUkt6waeSgP03zMXD4DRz9eGKkSPZlrqfjd1ZWBvw7kfqptBNURGZLi0TywuI7zpANKgLS/9
9gHNSC5/hgpXJWlNIkeBizrmyFHTnk7M4Dp/l7WBqK4KuyvNhySvp2rDRujNGxJh+uwGVRJm6MG1
VHUe3SrceKqU0W6m2KeGrUIRXnMwwnITmFjNtpL+cXb04HrR3HXD9msflhWiNF+wamnTaPT/uNPV
LzfL3YIY5r55mTqvv4tLbtHVZFut+g3h3c0pSmtudxe3qEpAyNpffVAx3rdaSg5T9hzL3w63+ic9
otwhvnysp50YQ+Lx7LSOnM3ExoAUiCeMLRr3lH9VVMvSIENnerk8nAAyWaOB2YbNlakh7pLsg7F5
vqp6q5g2ibBpDJZdPaujnZUezjoKRbHTLZ1EhkKysnHfqexk9TESotRxSDdMzHicjmKy2/jWMaO6
OeHbLswVpWgHQVElNTgcagwr6K0NZhD6j6L2STNn4fq4C8O8I/rEyE49lKr44JuW/OMrkJB/nNqz
ZjrPdiQyLpxLZwe6i+MfGYqU5TcXTSxuCbthipe3ZU7jFLoXo7mFuKfnO5ucNbWTPjl2exhBMZrp
dkHlFb0OSEmKCdneY/mqpyMndsbDwBecKvuT0dvJEewvLhSvD4DQbDyTZbpj/Etn3fCkQM8HU/q5
marpGjkPQ3EGES37Z+hAmLkZsZfzLduhQREa+qI84iA0m512UwP8u0YahL8Ns0SzDw0vMLAEdFTa
7NMEb90WpJ+kt+GYJvUugCTJm1Pr1Nlj4WKelcDMAKFT4PThOyDOwzaWpzV2R1UGhr8ZzCC7mu0w
9a7wQ+nswHEjfHIJZktWPMFy2sSBCa+vymqIYeWsmhezTzl2awUAZQcVJ/nWNkE0bFxS+2zIess7
4jIqHcukyLZ1mlmPXipqAHIhIMn72p0iWhYMU/WznBItbi47pt/YufXUt2R77EbLTLFccbIAQ2u4
Tp/s4cBx48BeMPh1E9dadmATFZQ9j3N2QDxNUlCfACFCla3Vb9HaEV4W3njsPqJoiQmnDgO70hLR
SAiS+i4t3+y3/RTMVQdhC+iBJgauE1TK3GTyVKYYrO9V5WuWhYWXwtkbVlfj43IZX9D51KOxN6t0
DG8NOp/RKiWHK/hRYA1GUj7m4hdthma6VoThuBuy8SgzqIi8/iGm8p3vIph1/Rc/7hoe37HuD25m
iB5RdmzOD60T8B8F0iIQA/Cn5vQQGW3i/soqMZnWjszQUhMGM0/NK++TIueFYpIbU8AdK2bjRjHP
l3vge6aJfFAtDWFCnfAu4x9Q2D7WSOMa8Ssq2xiiiBsn9XUADa/GwQQjaN4YJqLxZFOPZPeZGytk
oDCckEZPKEC9oB4muvNQVLai503/o4WoNWyiQSwiHoYDISOCNESHsrJom1MPY/Oq+kfVFr285zAx
pXvmsV5wDRJmcNeEKZTllSTyHM/YZBHtkndBu/SwR6YcV1AqA+uG/lPZbDnpaeeIXwDYW91mjD3+
VSN5ZudQdU2xcK/wFla8ulBl+JqnuCznm9jM+99WOrEDGMKC/7cOKCrlj9aztUsvYOiLc5zhIHsM
pEzjTQoLi58cICP8YmZwUw+0LqS8AiEb4870IBI/ziY1zZUJJ0Nf9bNvPDNoUlfDYE4Y93RWZddR
7/VTvUbiO41Id4z41feZff7kzGpU30goMl98+FPNL3MC2VRxkkqEr1dDk4zUAMwsEzNf6dKOX8i4
GBL8iWMT/fSIkeu/RLQ3wz8MWMbmatJJ1B/aKUs3zmzkMz3shFEEXIzcyc8qppDfwpdT5uNEP0tC
jOLCXjmgLPR1VdJBuYnQYsjdXGo7/+ox52ejz4seWa+VJEIVO+IbSJ7UMUXX7yTBqAj8LKoDsa6m
hpFikQEN4/2exFzX8s5pkDwxn5xDEjj5yHByOieH9yQjxtInUCNCvZRV104Iq+IhRbPDFKo7tdKW
9VWLxs5ahizpfD232kbfTqec3D6/6KcJuh/Hswhhfa2nb3jhmnShCnnDuWzIuH3ol4STK1ho7M0N
J/T8jI5azMe+Lyr0QBIrmz+uDWKq0kMKBzW8yyLf9W8QHUcI+AcqFiyWpbSWp147xnTizNB1WxM9
rP7qe0YabmkDlx0Jb1ltKnvdDV5Lr7CIy6jZdJrWC7rRphbYWEs0FYa8dQxQJeEZRwEAsFVaUOh2
25kfm36WhvJBBbgc38H7BwRBuIArULS8F3Z41NSt6Ntx39elcB61O4Xqa5W5Mv85wnAb96HFxP1u
LrhD38Ii5PXzpqL5H4lHv9Qlf30Muwd6/6vmbJPGif6Pc/qrrVX9R//jr9q/1jckZ6uPv2j5NP/5
Z6n/ePvPREwvJId3/4DDMNXTfffaTg+vqiv0f/xvfue/fuV/9z/+2+t/J/8bOc1f5EZ/Y0ocqt91
9arSn++oEsvvuahLLdcCHkEQNDePDIq/iEtD799tyIP0oHxo/467pM38S1vq/btYsBEcN8hqcR1U
hP+pLTUs899Dmmx0CC1URb4NwOL/ffm7ixKI63a5GP/653+ruvKuTgmf/D//Cz8DC+e/FEMCGrzH
JBYCN/oPBLDeB8VQ6Vhm5UExPLsZg38KACNsO2PTTK02Vqz1ZfipKHagRrk4LbqUtzCNloFdwy9d
QUfURjt3tKO+Zwiv62nCeRPEzapacBQoP4WDDyOIOwoe1wWqGCdu9MKEVWHRsVX8QrJiHa4GpTzk
DfWIx3vgyNH4h8AZJEL3rZ5zw/jRhbUpXxjZEfkGgd6GWJkmkKyDiTwA1D7hkDwWBH/r9YTMF1qU
CDjJwRezvfkKH1BXfFm+Bxo+kWsebr5kFRCzGmXPUQ+t5wW/Pb23c69zi+73WBfzMzIFZdBlzE2x
xyFDrnGYyYizme/Z/BrPCWOGhabdOkzmh95ESOdweARhmNMV8zY2jp38bJX8rEfP6WyMSOOYtBuz
MZffkqeC0zeMgIqxC8RZEjfJL3Pt74OfDTUNUcW/YSqbuSfGQZNHKdbS8Whtfvu3gaYp8ieYAO5j
pJPwe6cMEtXoQgCRWpGA6LkrHKs4GhYXxNC9OiVOkbNOkbZjVZVErx18hIgls8U2NbcmkNl46+YA
z+6dUuB2SBpd43mf3FyeGcJCBOvTObK+dq0Xf22opo27xFSuvtLJwCtaZiM7a2Tywn5t7apMNjP/
cMIsIrKT8ONpOKS8jefnsgTxesvoI8tew3ow3fPMGYvXTOvU4z5XXLrvjZEOxuPA26t5qTwAarde
xplrP9TcydPgzzGeoU5m5a508iF67LOoeU7iOgGs0DtWC7ke5xuhhbmNSCetU6/6hl45x8VqetK7
4Ww5da9FKrnX1GUi/+2YrXKuk851s59c52S+V4nQbzdWmSGlgWRzfu4ClcNl8JuSQhPIbYcjK6sm
FlqeIw0F/yBMWd+WNJXsW7sQYXJV2VEIZwtpS7iPU17oi5xqZoFaPOXlifk+V1xGiXI2aEgo/2Pc
Ixznq7pKNt7b8VuPfnhL/GJfnfI4jJBtWb64Tk27LL6avZsl3O+qCK+6QsBzJd+PlDdS6Qx9wKsT
d4dkYr7zyhmGn9dzt/WDDLwEsr9qOYsZZh5+LXFqd3uqIkIUpYNH3ayH2t77Y5LIq8QbeusahnPp
7i9dMPutF5biCpqfM6/S7u+JLj0NfuRo58uHrtTM8u3QueZnH1O72BdjM5vPQWcnyAwKQoZcsknk
fWSZ3AWTTiEeq2gEItwLPXLhenPuXq23FRnb3VCdeLNiX6vbPBvvJ5Ax0bbD7raU8sNEMHY2DQaN
5CT9XUMHCTE8xW72UMXFoj3vvNQAeSsWGdGJbiZ/BD/K9g5T08sUNpuR4ECTqCu20snHFV3xfNzo
Ja+CTzU5Bb2vPDa3WY7xFxxrZtCzQ3GO3P7yTfPRLcd7ZrpO84JmZln/wtIQ8Sdtbss4U+YygZ3t
a8tYuA4wC7hUrlPy3SMq2vKU1dpIN1NF3vM+jIn63geTq81vo+7VUxuH2bT2TKFOVeTa+clPKXsQ
34FvOAVQ27sDpS1F4aK7H4+qcHX4pY7bCgWNzfDx0NB0Z5SXwoJUpcA/BWKShWdZs8/VUVO8UBhy
ugi7dISoSCOTDRk4ymzxBKaSVdQZuYx48Pt8H0V4M0lcR/hwlw7db3IBUBEsvun52PWmjcoNGKi6
Ii2T2IaiaxzKdYszL6BVdjArnI3mYXLjNPnZzU5i7dU0xhE/07Z+xqkshpCWU1uNmPf4VgeaiKxl
YyzZR92BoMKC+KHOG48uua/dUYAIqvizhzpsEUWQ4gArsIQZS5U7NQYgH2SQYpcn0Apueh/UX7zq
DZT2MbMHmNZ3Wdt3/bUXjBnHnJwWDj/Yccb+RHomcPt1EwkLeECGGuQa/KdDrHyHcmXfG2Jst2K0
vXGLPQ7ua5tOgh42jRl2AaSE/J1BSMr+PjmoZvZKAZHZsiQxIrqJUk+lmyJ4dBfly+WXN0wjlwJ1
6TVPHJrKkzVgS3xMx1mL0+W502yAUNahEMZrOJ9FeM+YDziMj3ZnfsqYDHkbWUgNvWZkankPjqXg
betEjYOHI+XPYwfRI3yTKNI4bEGFMJc6L91ofI6dOfbBPRatuPte6dYvb+cKnuLZHIKyvrUKkQb+
WjpuGl0l+Iah945+w/25PPw9XkJeffXbn9jMkoV5+f+cVXvjEcIJG3uWkyC0mmlX1ZyuGUNfW1Oo
k/Nlu2IWtewWGMfn58tjEvcRr2AEnMxMdhxrlgd6hP8Uk0eq/AadRh3jeu82fynl/j/VEXE/76sj
VOOeSz+YuUAYoJf/GCBWzXFUZLlfnBIV0XtJTGTBT0XsjtmD65vtfKxp/NLdkWWY73glsjSSBKMl
Bx8jd59Ts20dOi1unsIKUD3Vh1WDhc0dRiTtmiBh3hwo/ksfFYyP7GRLQ4nDWTtYCfG2ZNZCZWYa
+iKRt4ffcBOXC1YEGWwZStJJWD3zo1uzi2W9/xv1frtrvOImdUiimJhmrMhQeYAO8o1pvwGKmdYU
y5+Q4tkDQ+vdkLrxtZgdVifkucizdnae7OoyveNJWo8+A3xFkADUO31TNMY9OQf3Tj4dB2XLldak
Rpcx+gDyx85O57HLhUzEJEbz9RxN+ZF8md0wL13kLqU8vWKAqcYtc+2HKPIrTjKde4zY3FAWjTjt
7AH5ZZD39712D7C8D1UlfoDweUZyONI+H6dtEFsPdE7PdMv8lWdjJzU41CFd84u16dLOSiwBIIxj
uLUfYppTm4F+KaDNqte/iOuFDJ6IBJzEpWSxYgi3j1hykZvnOzHB5q4QqY6+f+dXLiE+xtmtktsY
o+ASJ9Ds6cC+dC2qtJHIvzQMXrMx/Kkq0d7TiB73HpI0cJWDu/I6UO0xYK9VMgFD58dJWib6yUSU
uAEIvemd/C7p20djTu+KpP7tLMOBuGHCrAvnSwuht7EowAWBhqGDsmRo7owoVEdRdEfbGtV67LNf
iYOCoWmJ0c2qnRO2tC5Vc8OL6SY1kPJNuX9HT/YHkKTHEQ3YSfrMXGvGLGuKUec5B6YWDPlxFm6w
neIK0C3EkSBUf0xE1ds56X7HcftkO11HdCzpw+M4/LGj+V4QLreKiuDemeHldCFUpzp6lAA0GXt/
8zUIcCm7JX17PtJQtzdZg2Rva4Q2xAq8V7BaGNei8xbqxoqCvZn5J4VMl9jRntlyTwYbE491oYdz
3IFhdzMyKlBlZCoCd6+dcVPiHNor3/9J6NjrXMj7JncevTz6NqFYobDJyUHZogNCMVD1pKd4a3CY
ZDoMecdOOLhN+pJHzCNZ5C0c2E45s9o3TMx4swMox2ZfpDq6Bok7hsex9ib/tmghbVPHafhwoaGq
G+LDvHGTRhaCPoetemuUefYbtaWBDzn2NH4uyyMUYycdrX/4WZmdgdPF+TqINFiHz7aqdzsVY0GT
3SsUlrdACH2U9O8bBCxwS3YaMlKe9szxMgubEUKaoh3OlUs7Fo8GOqwKBUy9tFtNw25e5llE8d4Y
UtumvdX10a7OZw95soD8/UDCVPdNTZGWK7c3yBQUUPX13oghPZ/7eWyzJ4vXIFM8ug3DTVzPZCJ9
8q3etz2Wb7VMLqEekrW52CA/eHfMNkVrwix811QzNQsjUVg9JZMzepfszM33ITF4USIPGJMHsioy
BJIxEs+fWTFD9MXKUhgWUjgcUOIK699CKRBo9E5kofJKS95KbXp3zusUFmZXrfw+6JtFL8dbETEX
JVoimZk89ENOJI41z3N7jozOir9KpaAgUO2gtScakRfgP3/3D6Y8vrsF+9YOlrRFPESW++GOauRV
ltUb42528X9u8pzIteM8TOYAQUcDaINZhoQ0euucW35OdTugACkD8Ay+G3yywP52J7AWuY7JwnIx
XIbhBy+Tj2yngYFqU5R2Zv2Mgw1xKETALtqZBLASEM+UITnkYObRjqcCbv8n1+N9p4LrIULLpUVB
zKBteryN369w7UuVUxt7+3qCSvdtMkKeaOgBltHS3E56Huaokd+RrAeC1rdX6vNlsadZYhrHOZ6s
evjkqnzwoPKhmEOFjO/oI6BTXqy+7wxXGoF/RmMw3bd5mOhfnVFU7e8mIRLl0JVhQVxZS+W2hrtt
m3e0d/3sClyRUxFKW5juXjHwHQ6hS4TWroXmWd9+ctGWi/Jf7Z3l89keDF3Xo/MT4EVdPLR/MYRZ
vWUO2RjnexNElPqifSbBHJHrCr6GH3sSHWwobPXFmxwPjVGc00W9b0RoTiffG/0u/+yC/e0uAtux
eazBmPpkRn58ojN0d54Pa5Act+WYi86cJycrcc3vkqzmeQu8iouBbEvHv6JqGsAhznpu/tBiw1Jk
0yehmv4fXyWcxL63jFdFSFP4w13ElcbINOdgUzuBsG9800+AKg5dUd82w2SXW9d0mvjnpQ5u+CUC
ew0sHLLmi/Lzj/Pe2LzcNKZA5FvSGYTRw717f9Na9F2tDe50nwYOux4QnkTu5FA5Z8rUtl+T8jIo
REJdEfn4HFibzYuYYSicm8jiUyH7Yf1diuY5IKPq/Mn1+vtNBKfkYuxxQ1ptf7uJNocYREdVsc+h
cTfrRdm+qxM1mLdVlgI8qYMhUMegG3jZXg40yDbsu9IL++iB6fZcfuIa/lCoL5cMJyurysK9u1Ts
Hy6ZT6zbNHRJs59a389p5AcccnKULvcNIz9mng3aIiqKNL4uOFazibydaR30DcXerc0a9UrklcWu
KANEFryxjWiftYolWuYDBiuVpeDSAm35hxF79KGeMtOE2mShpyKNCiKndEfU+xY6RoMRVVm3e6WJ
1GtjKCWfGEvt987St6/L+YLXvW0HgsjVZbf+y2OdMawfB1o2+yrvS3XEPsVtL+2M9Kukrsf6kFVG
Oe7CuuK5gnlcjPdQYniuiMPsAY4Bq6CBKlUCoirM7G5rmdFiJrLRAKixEcQ5+Qi492FZh/mBCIgq
3hlIrywK9JZDTtxoH6lhgvNqPkhSFMrfNXVB/0lM7ptf9d32FbhkRfPmD8Vi8w8/jD3cNI7JwWqz
Ky3iUD64xNF01+QQETFbNRNWMikFIUtJoxz9I1JhOqyjxdZ8g99HFF9GxB7Zz6ZFM7LN6J/50Pje
hrwJqKJnI+Y7A7rsiuazz/3hCQYejTADaITp4Dfmc3/YUOK2cSu/tLtjnEmW0Nj5StyHMaleJPOA
r9sCIOhsDMgmT05olbk8NJ6FOI3wjO+9nSKTzrXjqDWCYeqUf3587Q+PL58O3YfLZCNkEsmz8uFh
8WZHMmLq7WMgcADiha3L8hg2QGX8lOHOhlyoUB8vm7KvCFciFEcsux1mKP9QFU39xISvZOgUpLZx
Kil+vENQdbSiZpBO/gY1sW6vhmLu8/vMbmT+WBRB/aOKI1Tyn3yZD2+4EKGHw1bEFMNzoHEE9vtH
gc7fbHlUdsfLCyU3zKULBu2xPeM3p6ft1HOTHqcxBCAq264LlvgbKzhIDeYHb+5Aj2W2Kd5vaD1B
M66s1juRyIdxUcxtm+FDill8K86rRv2HTlTebu3ctehC/fNXWQq6/1rsvKRDWB9Y1YVjCd4A4sM3
EZHXyViEiKuGCrEF+3lvq42jAntnK8e6MUo0ldupGpzpKqWkrR7o2nVYj/75Y3woPN8+hxt4TJbs
kAvLaeL9FY2GSnQ9iDFgV9hxGblGNnw6hQX8oaNUt4AY0+Y8+yLpOaRlraVOvSjSg/TTgPiwf/40
9ntIAXYr03R44bLJ2Q6l38f728lgFiXCgN1AfNofM/JHY9vAIr21hxh2UjPBLN2Lzksq4Nl6gMdl
J3Wl6MWFYzGftBfTTIpMxfqlWcMLyTcGHkl/lOxvWZYu/Vc1Ozcd+s3uHFllRkjn5HXVIzpqpyF2
h2PAdBNOspEvNGQr+VmN9v5xXL6hjdXX4bzIKYcD3IfHsZPaaPsxi3bsrFX6IBua04zhGOg+obD2
ml2fkZj0dNGYjFFPsZ0XiliPTMm2uW21mMYfn1z1Za39dS1SXvNq8QJh8nZw6cC/XwO9EfTdpEW2
L/kw0Q44GNKYEuo33LQyb+/9eoEMmvM4vgq6XoswXLqQpmpau/a3bCpH+Ud4OLjOJmb9ZBOrnNpu
8lXu4/qiqFrXTp4zTySONETmuJwp4d9wNMWdvIiweiPM6Mb+89ey3r83udRcbB+YDtps0CwUWO+/
lm4Z8hjAX/fh224lwDd/V28rpAkkaxpDg1THGuON/Q3kHZtjZpsMt0bVsk54UQQkwodyOpI96xHf
C6YDMPzbqOWTT/pxM+CT2pzobcRKKGnYGd5/0jahpIg4Re3Lei7LrU4MBll1QNPzuxF2MlkT/qUw
Y1pz7e9VGvQF/YfeVPdRWEDelb1rndTig+Xj0VLaI6FEXJ4Xdr3TuPFhbvKY1LdZNzY525lHCfnJ
N/jbsvbZQd72EMpEZswfrnVZFhEsAHPe49FzGbPhnYKo1lhFcgh8r0l/MEalOkH3FIA/hNzhP2i3
xpNhJm4TQx4HZ/jPH+mNn/JuVftLHwGOEwdJBGJvL8a/lE1tY0qZqIwbN2Qsyss+a9baj+8i9Ov5
U12UWU5uHNQKc9ujCvd4rbTOOkpRvHWYMJ0rXPA95uk6MOCBRRpd3a6XFs0Wr28Awkja9OyZYTEj
UAYqko5Pl/PxWAGLJi7Iztnb45GwwKt5Hha33ptQNGzHgeMsHRX+lc8mT10APGJJdVi6EJcfFCfL
c6K7lB/RUu4w5ywJotmCYadDIOIyFEddBj5oaxoE1B32hO6UGbD5JtpHosZGM/F0DbTTxifv7TcQ
5sMv7VUn8jsvUpFzzbSEdIDaxvp8R/syojkrVSPPc5HCPrg80EZk8SE8HNH27WVPQnWejE+EhC6d
Gi+Zo/jUdnUWXQPs5tsIh97crgiTSHxWAvxtpQWuy1/kprhIvzjuvn9WItwerk5bY4+evK++1HKc
nUc3RzD3LMyJK2ZMDbO5kplIjm3er/OtaPDRWSvV+Gg5iW3gF80F8+F7DBoI+GUPMns9vD31JYrD
djcige6JCh0DExkkevcvANtoJLWR9elp5q0Ae7dOUfuEJrwcn0eH7e5D2Ssr0ZdsszTtkO/2D4PF
qXVt1uAcYf/XhMCJ2CTskHAHpjzYCIwK1vPbDptJ9IUP8D+5ygijfXjxAA4hB+SMHblfCo7JjvMk
skbXaxhVgs1gHaNjn+JrbNCYsiMdK0RqbwsRzRG/3tUkOWLgaeth5xAPH22rt2XXVoUByjhXcX7T
WWRawdcyM8VUVmj7MR6D3vtkIgNEn3v510uDW5+CALoi3VW6UEt+y19PPrPykY3CTdhPWibzsy0L
J9rT+jS+mqrl1Nu8oR6aASnplS0BCt8wxkCMbk4dN5/gQnZ5WPllRIsfqtVd1TiCwL2q0OeqD2Xa
rLh4cbl2x4TJR8oIpoL9EMzFoXkb6sJzGbyrLhppGSooJy/93LkO7PYouL9MKOtZsq1dhPPpQC7j
eSYVjYfRnbzpIZq1mnioPQgOnjTr7zVpXECeACTk27yLWIL2uPAtawNKz7PuQvojOdeJnVJLbhiT
Vf6NG8lyfLHRR/fuKotzchEZPuadu2t6DmWny46Qjrpj5kZrN4PczYb63SoRzZ8tMfJnyEEt8X9d
1JvNS4N5jh/xVg3rakjn5yjoguGE/UsFN4XlL29BBvXJZqp7+h90Zij3Lz9Gpy4fj/YfJ4UsQ2ww
gKsgmXGf1D46CXPRvX/XjoT0PMUlZ9TLuRQYGzfswp+oJK4vxDRvc+8wCXlVXFq+HP/G7hVZ1PL+
rb1GfY9saCeHQeKxvM/e5rDQFKjuTJrIBGZPiV9Wp8tPnqWEo0XCzDSOBYzUkY95GZZflmsHqwZ1
Pp1kdSwDCEg5WC83BffhxdqGO6N9DruD33BFpY11A25wwkezEC6jeMnBUe/IdOGDhEVT1esmqIbk
nuGFj00nCAfiS1dDmYMGFq4e+1tC4Rt539tV1mwqjc5vK4fJRx2P9GVZzLakC73xPMgaBNPiF7D/
lJYspqfCREBKgA6Ck4OAi55v/Uu/xwu4nThAuarkPteF/1US8YdyK6kXsI1h9BS/sir6DXe/E9eO
4cDDWjnoyxTekL4AZezHJUP+S38gbyJ2RxQ+FM0EEUr1/XKlerdayuiE0M91V8Lh7Ar0U99TA+3/
S8L7/Jvbqaw7klftMOWcZ25IY4Om3RJJysdVbx0KYWGSx8JScUKlt2BVLPBBJYzJiLpz5odGoLSF
aJiWw7YSMAPgdCJtuTLLLqZLaGjSlFf11KtmyziHp5p4Ex4YIk3l93gcCAUhGjG5u6yWqBr94IYG
PXkSRZm2t7rhPbTP7CnqH6tiKNV3l/hDjnHEEDpotyK+y2ke2e15/N/eEj3JhsbvKgMin9ttnj7H
rQFrppEmKbKhQX12hVU5i8ldG3zzYDlk1x59BLnzJuYA6m0RDQ0pjrSZB/BfOyQWPO4erhBYw0md
aATSNorhL2NEu2on32QhY9XmPA2qSbhOqJGXU0vULg/IZQ2j5eLLxxhARtJ+iNcBOdpkqbtwtRXa
i8i6o++8nOeZYUxfhoq1dB8XMTPCtRc4k9joPC6eBGCw+N4ahl60G4dgxeHFN8UIwsFwPPfPpQBG
IYAqF2030yQUs3TCgpBe09u79MLVQTBYeFxXz1/DY+BUdbl4LnCLeA0gxRrZGxr0HdhaGMaAYFgk
J2PpJxwf58S4ivomnc5+7rFZtZN0ohvE/6N/P4yoaU6JcKnAxoi3JaZuhyC9Hwyp/LpbKRrm7dfy
bc/yW0+0zFgZHA8rmj/sOCIkxOLG+b+MndeOpNjabZ8IaeEWcBveZES6Slc3qCzes3BPfwZB/9Lu
LKnr3LT2blMZGcDiM3OOyZ9rXmIUyNProstJbrKvSEG6uKDzKH6MjFCLi2CDbPOvu2rj+/rQHRjB
zncrdhF67NICWqDIEJwJypLHwT6xewLityoBM8F81ZtmjNYYaTlZYZ/Y2d4OayXunKQmxxtuSDWA
hGXlSURRNObn0nSy4uCN7ZRycDhhRYhRhE6/rgxCTAdGw/VmOXNS1cxHoG1yEy0SQN+RvrjYUVWT
/WQ5Y7G3eRV8ZeIzMpnERTX9jBxyQPGGIScaDsp1IEu4nLHpKagnHNHkTJIwM7RW1u+TTo+NvQVl
kMkgTlQsfxMCgM3Annc2GKH8PpPVkWvdKgGH0N0hGdejvWnxLJxHkuuYBYwDd6puxLE6GlYFBWGM
qjhFgBOLEomMhrNmL9jYhOTsclUyxnSQ8d66hnfjdhRF/UHuDpJQvLcaSgFwH+Esguk6JJEt7bAa
A5s7Pu7wKYTMaQD7y2B+aOF5lduuEqhbV/XtNJBRzmuS+/j2muQv9Ld6sfXHPDO+u7C5eIzmM354
RFNhFiQFaLbaT5o5T/J7R9mYg7D3ac5j2ijMRlfmvQgWRRZOxQPao8p58pZr4U/zuyzRXV54VQFU
bMSowNM157cSYfDbEfiu0rXZptX4HN9O1lBnwLAOHZUxXgLONEG9wqeXmTucInyFjNbn6vRWpiwl
BCZQzs9FBteLcv70HOTiiiO07R6DhMNrl1V2gkKe16a1r9y6/svAkBJrbtb+t+xiqE5JygDGgBE6
s0L/XXY17TC2ijTUY2Dlbjquq0wvOpIVgH+Qz0qgFWWqbGHbn+g5e+ascOSYG/SxMzcytxXlMgoF
L9AY971h0issc406V4xCtSCu49/lVNPCZHZWf0+cISqvNNvus2XqFUChoTI/EnbvLj9v9j8kE077
o8GhiyTXm30diS90/3mA5NJeC5woTFjxgVkHryOZPZLAT7esUhK1WT5LKL25F4Nlh9r1NuuabI3l
OTMJzX5nEmfht5kCh6Zu/lgRq7LuKTFaEC8lEKto60KPgvcGBLde9b0w20eNpJdm29y2y8xDrO7J
v3Vx0Af5NLCEUZM7vjS13zEeH3tLVvEYPfOiRVW6fJwkkaP/IkluoVtKMtpL35PzNzpFzIm2S7c4
qpAvwCeesibl3iHkPrAqr0eeIOziVZbNkDw52oCETeRosp2tLRFT/2YgOq/9b/tkpzKcntgsfuFd
A51EfxfKtfLfGGQp8pZLNtUWrx78Q5nOuK9mgsCLpPVOXqzxfcDW8PsvWTX45F5UfLbMxoayyREL
GvfLmBvo1DACNYg4S17pl9zpks70mq+izSg6a2uO4RuD6FcZ5E7+oLfYfHa20N6RInrecemcK6vk
ZhFeyI+YlQ/t2c6gIu2Yj8/7wltDPd5aaSIXuOmayBLaxQc9RTkIU4tPs7x7ATTOA6asVeGZmHf9
JylbHQHWZt+ZBwnah/wAuwEPuTIdTI44qTv3iIyqqb63BqPQJ7TG3njAy+2glmMhza/m3lr1LA9H
8juSVnSvGSA5ZgI8GOOuLwbM06S2BUEMfXIIgBtFyo2eg7p1GbAKxG+XCqyWlqIwhgn2bsQgCbH0
zqt9M/a6ETH5GI3H1G9nqW7f8dmk8Zay5D5ihSnBUxrGc+pCejAVmIXBKY114FvYWzEjp21rUbr4
16RH+1XDCPoVGKQLNIw2tn2JN9Z0S8JCStPe5okWnjMQNHez9W7dYr3Df2sh/i4RNrfpTB2jiBxA
AhpuRPvYBEeKBUgZXu1f7cj5NSF72WVu3W47fXhKut76XoB7vUtBWD5PwaAONU6nU4Vp+hwGg7iQ
ZgyYhEU4eUI1k/oJRxctSbirGkc9lg02IiHwdq0KjazGmeLmXHSbkHnibw7YA9R24A87pXOuSesp
geRyUqQXBWn4tYmz6eQAPtqYemoAt7Fq8INTKFfIjq13o4vEd955/Rr3vUcwUgxZTtNC4AIVTrOq
Nc+jSVxjrCMUAd/T56/KGscjaQ1fEt6O9MN00UQS4zrnOMb8xAt61zE/udaMKfYjEFHAYjNIgvQz
OCMxqSmRUF97xjfrRozuo19p8bs1hTgEmeYTW1FWinwPmi5lKrGpwDLfN7WWEHDiUbg2GvRcCLbb
EHLelrdcv6lq0xPz2FgcBJbeHeRJ0DAAxQ2skKb1g0PYBmqGaOmEHU3tWI01j/AISMoxWX2RAU0i
GiirKiOfyg1LY+eZTPA5bu8KLXrIJlWemagMhC1A5mU7ZE3PYzdBUBlZ+W7CQgJiQ9OqtrXCt6lH
5otIXPgBIO530CGC71OfpOSs6OkLePxfwgeRZsbWIcIs+E2PwLpteofZ1jP+otBYg4N4I1oarj7G
f/Klck4bvufG2pRDRthA00NF0FHW0RSsUPUZGxBhbksqvDnt1Vi0cktzQqLSOGTQ3PLJJXXCqv0v
emYgyjOSySPGsTRJ8ZlcVMyRtw5t9qSqJUOgjzjfCKRCNGjSbHbkah/Q3zhfbQ1UpK1n3sErtF+1
KYJTE9ty7TvVeMlJnVkZmqV9BUkVvyAKQEDeVe1d0cbxW6wph7iU1MjPlm8ETBLUt6zNTYgzhbvP
aRQ3qAwJF21bUJqsDDk+SSECCGpEcDanApOm49bOY0Gz2G+wsaonRrbBuuo9vvnU8LYB0bMBAzov
/6WrPvjZR9ZjnOj+zyx2hge7BMhVKH14V3i1gWzI3tsWut2Xb0okxpsPOnc7gxrlivsr/uLonXdX
AEw7W6325Mc+1z7EIVwmiGxV6NxrjpEXB4PCKKNP08Raq0tsdbXGhiawrHg/arI4ujCWrqDOqz3b
8Okdr5O9xu4EFq5zphdbAf4itoGEKCHrw+gM1rbWScYq56i9RCu9gyOn3gf4hh1vXcY2Qah5mvIP
nbatfmcB6X+tBwdW16v6lAXyFRaT+WBSkaQFrZll5Q25mXW/Jg9mWuN7JJ/BHJ9RTPkfzBEHLnYH
ZinRm+cCreMDyT0dNokxeAhH8QBcn3CjVNXHuCfILQNggzMkn7+iAHET29FunYKq2XduEW3KsXse
kzR8NFv5y8URynnUeUfbt8eDydrx4JOWRTAbKCyYoenwNXHyHalIzV0fRdbaKAb9m6z0yVi1CnR9
TmcGM6kLvpjmxGlvF8Dt2j4zXit70q9BJToAnnH94vGmfsrMANSgZfbFNexksqJMb37Uc4Ajbq0I
GTxYnD5xwB/oHkpAiRjVtQtzbUfd+AaFrV9xS0qyIEfb/WKEMtj5vh+sJ44Tqqwg/goma3qbSvb/
83Yt3XqVTjhi4XnRO7RyluhWxlHYhs4KrllxtBCB7Ny87J9nw7UbmePRBNj5QPPU3ts9mpYWljE4
ZiK2CJtRIDXDcs/GG+bdVDvdXRzZ3msCX2Xl1Q1xMDEZPyK2zR8qdfNjVxTFT9Uo9+xUNSRrECj1
rnbyfE0+SHSlLbHWUhvJWqONgK9GQCrWzK5dTX3argMr+5bVIruLK6ZUK9f3tDttrMmJ6ZiBpk0W
742wz/bCG+jAhrK7KrTZqJdD75IHYfBmtbXHFIxvRDmx+EiCCXaZF057nobxaxJ3yRyJmDjbpBK9
WPEkIwUBr/2jT41rpPz8Ix+FSfPc6/VGgh0EOBU41jpTitkpLu6UFU0X77BK699s+EWHydeImesN
XP4GDny2mq5qBHifFAaw7WizzjkkE8lM23eYMsVjmjreuNVb2L2Mw5N2lwyB+8w8yt0WpTrkfmHt
faqZNwEUEv5JtwUBQ/CKO0x3SEg9oiMJPDZyDnZek+Ujb8fmgJlk3Ejwy3cJtSie34DxsZ5kO146
QFBNALiZDNdWiP5yAMd2mFrdOmBWifd8T1cNGcoXcBwoz32kK1etjFizT6pDUyIqZ0VS7bDPVPth
Q9PdKwA1R5p9b5t7oXmSGSr4JCw/Bo6YvejHaRPZkrxiiX//pGeQRQdHXqgprmPPuTAGPahxaRzL
UGcOWTmUzpSf66EKmkOLS+AbnQyytzG++hRnayvtiXw3xEi8EgvMngH/hhLA2czUwg8wzOkVZbxY
s+tKL0XXaFfuy5rKpx1m3vZ0rYeANDmtNzD9xkXf/Mael+9dZ5zwMwaAORO7G95HU/8BUEe8yUx7
lUbyVRXKPCimWBiH+7p8UWncwyvoQINiMMq/AWTJD9Su7iNpyfJL4pH+pttJvSOIJlgFzkBHEBb9
fQb5cFUNbvTDLwN77/k684vIxkITj266c/XcP/JizK9Y8AeW+fOg2Mx4P4XqitqdmFlcimfEBg3c
IQt2URrET17b6TvpqNQg4q/2njuvIR057rroIqwAElSNvp+GHSJqJD80zFnrHC8JxYS0yWjs63wN
mhceqQ0Clyw6XT/WVqdDScz8bays6EmPZHVlUF4C+qs+IoYYGyDfUNUYZa7LyhMPBkCEx6ZgqqNV
dXYP6b07MfkHukMVtDdZhb1w2EyXGDn1qumCD5gEjDQaO9pYiE0AZmFaZc6FIbRMuaNH3Ay0kU3l
ZztGLNBGbGbnNF4hs1oMh7u2jBmNYlvrjlFcUnvG7vQcF0X2Q5e19pFngl8gz7wzIrvoi0mzna1D
aiT4gnQIeef3B4Vb7d0v4SCAdsm/YuuHgWRX3d2EUGbD5j7fOY017qsU+AEI3dYa1oxgxJZRlUxX
wg3qfZ+hjy8j/8JUk9qPTvmlYhR6yQaWk1wODemmmzVXO7ERPvgx5NdoDntEQK9VsNsNJ7rv7bH8
OpBxjHtdZu+5EdoU29QNSdVjPIh61O4mz4rjjuvBG6ECeJ1xlsBeT9PU8gZr04tNL/WKjbCB2G+S
Wc58/XuluZB3U9++diE8UgxrzTdPuumHZoUGGG++JxQ1RIdNIVnYk80HrgZTS2D3RhgCUuE8jSj4
rg1VF5h9zT3K3nXvahUB6jUNhA1ZPZ0NF2JmGaUO+ByzPhspLiuSElHYx7o8ExbrbcYm/yEY2D5J
uJAM9Q0CClmpjBuvLwLMQ5MbvuiZm55ioenEaxNu605OB/wfgk3BTn/TT8l7DX2FZURTngMOMbJc
y5yUdqPlGpqd95IZHbOrCFm4xuPXnvQE9i4TZsY90yDKB2Ly4i+J4WjP6A1pZCAPuqtUhdZuiNV4
D2ahuxNhDTbLT0r1MQGF2/hGxUvUiWEItFR7pSnaEwHdVfgEgMneTUFXbYKseR0j4e7Bkhqbvg1/
gvFqX9Ihi78hzfE2TWAxCgWEROyxjI5On2lbjbZ7huGVrK8dNQO4Sjw8UwrLapJafwotdyT8IEnz
L3ZSemxqb06AxhS8+4xIMj7JOu7aJ69xWAeoDg3qfa2lHsHxpQaLSgymiUMzyCtOVJbVfHo7SiJ/
X3uJB4zpJqwTAUKJB7DlFdzOrnMzdKGu6DdIM0lyDH2nKLb9xBT3kCBq9+h5Uj3aQMRB66ZoktIv
ilEOmvKbamTqYTmfo1n5C7cijt0dLuz5jm/CURdfNIZlL7rRxLi9tVrLX6rBHjviAyxibvNBuOVr
1o8a0D2LnrryEvbztVcwUqnZTg8vTE+YB5iRTVyiUJN3nDDsBvvIJBz6XqtCzzz5CUOXoxPH6U+D
L2lbNyz7N0VtR+Ic3GgbXl7NK1VuFWNvYNfNr8sGPgJl2mySssJEOKtCGR2hmGUYBcDZb0+Fmcti
34dRkD+3AwKOe20B4dzGRct+1QkGSYcRxoN2T7bCjIQfTAjy26zoTA70CkDzLtAJGd7y+m4/vMmt
/XM0ZvO1vE1hiM7t5lg2vSr5kvN0eK8L6vXfw21+NN2E+wMYjP+bkAx2SCUHkosQ047XqnWQ2ch9
oMQwmifPrTp5b3agXS9eEjDHSysDyfs6c24GoDaW2ln2WAafywmM352rl8N2ABNCWJ7ANpG/2FUZ
TUfUuWa8aZwIdURNE4Rq4XaJlqvegschZ7Rk55XNDlRGTelte41UlelcFIvxWzcAlrvOi8/hHFHY
TA0nv+LfNEhaHV60aGyqX1nI4KikhB6au4FiUJtTUOxw9gKhbvPikD9tkWCSBANhSx/VrMFImXT7
u/+Wnuif9TyM4UHNz+Ij09bR1X3W8+hloSmmhv+skUXAW+wSpGnd7b2uZFGCF9sv2SBOmXsH71D0
F97pzY/IqarpkMRRBmGTH1Ge/NyGRLuiZhbsrjzmjohYUxQd9yA6fHGoOYXCfY95vvnbL/HHFNh2
xaz6toRkbvrHFFhhps2AFnRHSgP00ZHtd8+DHMrmzK1oDNjVVVKssDNnR5317C9tsNjhkRhTweUJ
RIovlMphkyhQjysfnlvMME31ajdN3EGbUTO1QvuL5sv8t0DURQ5C+A7uTeAb0sZC8knKVnvOmOGu
kf/I4ieBY+fNgiO1Q6Ndkt6oQUS/kDtVBOd4SmP3ROAoRMxOeOCOXYIRZl9ESqwp++cvJU5HMs49
os21HchCdtpW1WrTa8pl5EV0cy8IrWTgwdo4/5oghVsb4UQn0rPLLs5YISEkoE2qIbJiG3XMH2x4
zfIXQC6NUdDN8f+Xm++zaAIXiIfsSXdmiTxj7k9SLL1rnFLrc1Jg5GjSCppJeoKDEH9pBBzEF8fC
5G71RR9uJy+PogOO+UC/0kTj/zDKOMqfFolPqTOyf0Lr1d8vA/f//pz/9hhxpRwT4wMTXJRvqN8+
PyNcvcyAXpmfLJ1c+ZjicR7q63HtReSXmFFGlHeaj/dtXXGa/n9Joz/rHl0HGgtAQqCVqDG9P26W
WBe884r8SOPpuC9Co0YDbTGNvC9vI2a6RI8gZYs2jdrmNvaOMKxah3AqdeNnFAXma3M70lKsAe57
JoPeKtdxrwMOONMBz4gtD9LuPkFe1FyadHRMMIMOsq9FYVIxmx2t9X9/tbMs5l/7G2yBHksw3bA4
fOw/jMyJkUiTzvVYsegB0RC1nUNr1dfy1NSUBy9+57Gg+O8f+km+zwV1deFBaubQQAJIA/vvrRFU
qdCymSExb9MM+1tPTG/5oRndrJYz9ZDFviy0I6BBWWzHkMSPXdPSlqJR6e1jF5L3wOhzjPchhnHa
cmV0G2QWZn8uTML1Lpqfk0f735/5j3PatW2eFo+zGg+ba8z//H8kgo7MDFIKyO6QxohffdGJxtKr
1NZ1QsFWUuTElqQtr/tsSsKHKGHd8perBQjo8/XikUWsSISAoev2H99c4lDCmIMujnbMSuesY3/w
NuHYtg3OE6ZDTzWqdPne5DmIsZVesZo6LdaGRYC4rNliBvloFRdpWBl1Htf5plhc3npEdkyIAdFJ
ABr4Z5NREB0SXezcDT3M2bO6Mb4VGMxqWB1xdMlqB7OI7lxorKFPy2alrkueVCLF+AkMsKQ44p3K
kZ56ozkLqtrywYShajxzyzjaPg6NpPjByrR/4EtQxgN7q9rfLp8zKAd+auC2VGg6dhUWOmY2BM/A
JBA3mGYp3gZLqgHhEqF458yILPUyDkxpt8syhsKEugJHC6QwVnDMYdkMW5l9wqzh9liZReKzYg0a
+6G2Bi39lvaMotexCpvwojX4Wpb1S2Djz38qZRj07O9JInkAg6Dvy4iB9LgGPekUO/BzEyQ23N/a
2k7ZjQqM0VlT7FuCmtmC32psg7eecV8qnIrgLn12dgATQx0NjT+IB24ro4atM++paiIshxeiKyaA
Fn1dAMtYnKr6oAH2WvSfmldBpGcAA2jP6ySZdgUVy8iynXEbvyw58fx3y+E5Nj1FHBBnzd72Mkvk
O888o3FzlujdL3up1nJnaNitjl2WjPQrFMza7UhwVUCR3Ao7GneM+kW6Xla7xNnwGFNs8Ocs/+0i
UF/KQwzmlIf4OLl8aWtzoyyX0iTl1Dosb5PBGbhdkBf49btXkKa6y5hbSbE1/aAtjknq6+WB2fW8
Wbzt1HQ3onbtBxVo+8SdQmOrNzKLf7dBKWLuTX77zdI+VBXGoQYAaDKkJUMjq3oSYZpGW8dCPXAJ
A7iO0ASM2NtPXmY5+whEQHKmDM8VgRdSNc8zt3b84g4yHz76ckrsNRQNbP9ZZeEaEbFvPvtpM2jH
FKLVkRmn98iOx5bDarnQwQC4Y0enrgHr9rn/5n0Gb+K7usZTczFjpzZfTdI0YeRywVQIRrMx1TFp
0Z4CjylHAnjkLZYp1wejPyZTJ/NLSKwGs7lFtDvlMc99VKnOuQ/CyEdtlSNj2OhO6bVbI7dT48Ad
MNQHv3JUBe9YaXG0iqDJ7enkc5RewxDVB6bsQfe8tAbSQQGLYqOZd85FmLAbt1MQAQdxexaX4jgJ
AVHKVYhPt3ua+ExZy9u6KllKLPvYMOxzDm94Qu0boiAeBdNyY0Kn//u0vpmg//Vem1/YNpXdrDSX
5s0o9z/HNeV8SVqUZR4p3LzvLiHcmIFjh+wjs3XW7Ohx2puy469NZVfimDvM4mIzr9OtMPNO7RBP
9foeTlb0wF6QCSWwz0B7ybEZDpsB3Lm3mulC2Wk0eW6eco1w9ycN4nHF1rQZ0n1FsEN3b84usg3M
GsZBTqd7P6wqb529WbdN+MEwpESNB+CIHULRt920SqvMjjcyl9a4EcrTfciFRLOsK3av0lwR6taI
6wxkDLelX7nJU0p9DdKe2zk/lmg/2aoOxiBP5egP5Xqup1ZBHUTVGoVRR0IPabhXwoBLuf/vb/yP
FgCrleHSBOBPYOLzuUDKglkRKzv7WAza8EG2ARm6HgNQJmn0dNNe56SZ5wlD2/xFvW//UR56AEa5
xKh/xVwjfirkXWOKkxE76nG5rDz7lbGqRv8HOmdSR9oiKb9XSUrKQ6JRu2G8C558k2ks4/KO1KIA
4HazLVlL7UHd9eB2u4KKopj/BmEOhfVQgPtU2zZnu7GSWSo33FshTFv4FvGdOYQmuv8xM6NTYzmp
Tfpf1Cp9nfVdX1wIMwz7p1hD8gHX2GxXDsrDGiyybJ8DJiF07ey9xrWD1Zqqz1KPHamY39qkEdHR
6Ig9GmqWtmtIqCycNTRfKWPvAi1iLHq/3XJeZF9kHjIjxUM01ZB2FUmmA/jgS+9zcJ1c+Eyg5aGS
Ha1JRvXanwZfbVjKWwUddNJ9d1NPHZ26rP9iF8Ks9Lle8aiZdMkdMb/8Kfn+XTbBjgi0oE3DUxx1
iDIEUqQGVZtCjTmSuQybaAhQPEGOJhvKkk5bXfnCET8y20mH9WhV5n2ZBgRMFaE+CaRw9IxbCQYE
mIwO/vpgeKWtbwDZ95BE++nems/dU8xNH+/RCwGEI/NMFG/gAL0rozdEsD21EXNSCixq694TiGBr
vX5jMiu1YiW5tsk+tdL0ZWw4wU5G7oE8NY3uBalR8GHDhahWRoyL7A1aBvcLtC6nv2vJRDlbXcaZ
4rG819e8jJuWBWbqdIfcm4Z+ZbHreG571/OYj1e1u8Etza8TCkzHezvkA8ZtLbONZ7mt2rkMF31y
Y6RBsoyB8mVdWQJaO5MSxrda2O+IcZhTiyBDSfs1UDBVr13rIxXW42rUjqGed/BIkG3la6UyYeyC
grvHB7TabvsA8Nm5xraidn0lKjDhGc/HsYi8djWCnY83qZbG9jpsQx4VpVVt/Iyxd9ZY910IK4uk
43CdVt0IoW5wwx/kFcXXfPTH9KHG52Lgjk89cjxg0xxl5KePuhdSElcmNPYV7giXbQsC8p+JJHVp
k4+oGQ4af3faCIG271FHMgDo8JZDiErTjcCTkBZ1gOfi1MfMHNLgsojL80pO1Z007foffX0gKdbv
R5na1XfslQoOH2b0lfC98jfpEERLkWfWNce2hvhM9Sbb+8bJmnXuKNnvisa3CC3QckLSZJf2Dxoa
NEIhOkkGT5K5Xb/z21z1B3/kSLwUQzTrZQaZMUGqxpc2hxm8wj09jn+p/+l6/3ieXLDvruDFho/Y
+YzlbDCbdoREsrq5yacnXY/zu6pI4/hODQnSZS91M3Y8i3NuoezVdPTTK4qYmZ9mslMCPmbmRXEZ
RkOo14q5ET6fwIiYI8rYRRKcOy7WyhWnxTBeVcagJIXpYTITRoAwy92nG4HMdppSHtM+0K2reeNU
EnvD977U/lomQXp5N+U+ocQstqlAHTeySPlJg+5XGbKWfYJiaaqPorNUd8q6rIq3YgIZsALfiyhf
uFAWzkXTo9wM/KDH6yazDO2mDaYM6Bj045Ff1mYPdaRbpZxIy2z+tAr9nPVA3opf/aitUKiLYGqB
/t03U47Im6lPoqzmBMIk3DZfE/oPRjayiJD0c54h0Ktry/2aQPnhrproyvaLGWMxKSyGhTLv5cz1
zBVDNRVxEJxTnpnm/9wWt6lP6LiojgMPRtjWhfSJZtcljPmL7clW24D5n/WqTH+1I3jIkPzU1Mdm
gbGPcg8jNirGZXo0+qzgNklD/OisMeanaB3KzP1izlhsLtYCnliM/wvvYfnU1D5c9yLB3lvQ0s2y
XKyxlnE1Skdrt4s+eblYpk0bFq3LWiLt5yXRlMeGyVy6RhZuDAfaSUZYq4UWmMgYLwAcvjQbV6Oe
8aSsCrh8zUcSgW/axz3KLlqWG19piJngPkQMbd2dvtg/F6gf03WGD01T42xh0+mFxGVNeMp+mSQI
KSJBR93P1q5poP1IHaKaiJ6y+yka1vmNCc4/1xNuKNU3AKNmj4JnzeiUzCEnBn2hzzfvmTHbkZUS
aAXuW8sJvXsz7D3svDfSpqxZ05BkRhD2tsQtKvfAUxNsDhGxoVgBZmMAeLxcsplZoTqe/x/hDPyo
ZTI31jFy6OXIKm9Wm7lk419aLKI5SlhrXZMH5B6DIKO/o9Sr6WvWkx22+a4twE8kK+pnD3tGo5Fq
hZ555hYtaMSJDBx+sMbsG7tsK4vsw0VJZDxq7nxbhcv3qGE75d9Ki4oLoFRpcK3bcoCXZwRjKE5D
Z+r2ZfFdWqnjomIXakS0iLmBI4KVzPxfjBg03Y53iGERB47VOT5ZlUIwQpYPGpBMGlq1y3DQOHtd
oXo9EI7oaqtWc6r0stz+CyJJepmDswCcqhb8NDJlTU88MG26l007OiuriEpvC5R8bB57XNaIHGJ6
tWOht2nTrDT66+J7EWR1vNcKsn/EyjDUbHAwo4lPOybljEultrbqZ09k/VNiBlF2CTm4V8vjuXiL
kkbpr4nQIue7H1YgL3po38YTnYhDxxRYKF32JYk02mpEQG6eq4Tncz2ahOtROzsj1HvDa0lsMKpo
Oqib7r1tx8LdULao6BjY873W+7BZiD9LRvWoAIySVDQItqgMtSa44DTgO8egU9ktz0Lj2cRVpHkC
mcOU6BCUA1NlhUQd+RKnwXzIekP5IW+wlMU5AR+IT49PVJFAU1OMXf9xVDBGQGsf6xOPLSsBPXhu
XNWpQxgDZy5XcWkbJBsxaZke4CTDd6QamSOBmMiU79J2Y/0LWw/qs+XPK5yalwCoSt/9qM2xw/eo
Aah8RFyqT3skUej7F8/8EuiSpR1jvvlWaYfjP0gINyihjcRxm63JczZKfiRaig/mgcBbvVZN/otH
3EaLNSMILlXmthsZRTEIYt1Lxs0CwS2lySq+IeOSLNPQkhoIihk5Of+i0ysOSa845Izt9BPhTDA+
KG6N9g6+NNejSOuEhOLJjwvukbF744hwya9fntmbjWf534tHIUwa3di5rTFkL1ybyt8RwD0QXVn2
nnZaDtq0TabfA4OXcqMVjIy2bD00dWZcy16V+El8GKjLU+NcsIJ1Vx0yT15IYkSbAJuB3Jx/Jrmu
YJFSYHhg3UX4fC/wt6SdgS3VDZyOk67okSmBYZ4pHFNhzJDeoDAke7PO78522ZjzY3rjbnYOcU6/
nNjhv47JTy7uQTHML0jwwhhOxBRj9dZztHqn+IbAkG4PrnPky8/OpsAd++zmgI4v1e24H0KPP2J5
iNui11yw0k4rDyMBeVDuU07GU1dW5FeQUlHUgG3mVZX/xsqVV/QCrkQISEz4WokMPxZadJ+5YWG7
6qG9oWVxOlrpRTIAN9utfWPQZG4k+SbsdOSbKEsWRfu4JOO0XC3Hm2v3Ho965RIdtl+MD8uXg4lu
9hY6gg+3+Dn7MYGAQDCyjuqGeLe/9bn6HxNYpv+MgsEgYMZFPPGp22wLtEl6XKQ0/hQfTKB8Dggr
SzLCcgim53w3EaCqe/DBg/pNGcIWuBrykOLKLjNuCLZcXbEm9alh+3ijNiwL47/0458/Jx5YYVj4
L2nJPdIBPg2sRV0w2ZdmfVq4vQOKF1yweL3UnhO/xAas2/VjERBAhq/JUYxK2DhgGwC2cXBVjOln
KQpwu7DMSqDj1mRpGFmwcxJvijcaBIhwq90YxUyLwn7faoLI12AyWuNQgFRgnChaM99j0pxF61Ik
e3jHI6DFIhDuqRA01DzRs+mvQ7lG/Igkn5mYnkYV1U40OZFouZK8O9IhZiGfQCZ6iUlb4pYmlDr2
yAzNu31Tuip/igMqZ1wmFv1XhIFm2KYdmVwYPyPm9tsam3SJedbxvZOS9G6vC0Rrbp1w5S7o7aWs
HRmR4o69nSJl68+H6uJgGDJFXbCgZ3Pd1ayN0kEL4VMKpmYD/7eq9oZoeN2iheatPNz4t/+wtxyO
+b2KCu7X6lZfuFR+MLluBsqU3ideR5ZXkv6KJGb8iz9a/9yHExzooPnGez/vsHTjkz16LgWEKf3q
tAxpZ2RjdteWkHOZlMjB3RVa5bc7pI5ttCoGJOcr3ohtuGPSkbf7wkWTuFlsH/99n8rPHY3HZMbz
aELJ2RC297mjUWjVs2zIzBNCOaTMo0eI6nopCG/sgzUhO717UKajwjWcsxbamW+U38pS8jAtTual
7DJbo9RnIL9VvVqIH9ydELm2Wl7P5BNSYma9PXqnoKT/YUiDOJmABDZzgCxLbj8UkmI4e6HSxzds
OMiEiWeyuYXKJJbds+Fq0Rcfp4u5WpzFYOu5d2KnY2DaIaWI9tDzg+wuERhI6HZ8hgSPbPNQjUfI
CWPay/nFioGJv0I8mWVKGFB/hg2IaQTTuUjvNcgdz7SO3kclld5uGuRjJI2b1pVQnrz4rePwDlYN
teUPvGgTgbXVxPcQ3hD6EhP4CHcLh+EeDHp9ZydqZPA5YlQ+FL3tjV9p7Kb3/76ELPo/daWs8ZAv
cCgKx2Y19Xmf15pV2Ux1CdXV0GgHsBjyBlr6scWtndQzMe3/MXZmvXEj2bb+K416Zx/Ow8Hpfkgy
59SQkjzphZAsmfM8BIO//n7MrHtPWwbsCxQK5bItpThE7Nh7rW9BSJrL70x26mijDUzs7tKqYzOK
JEaHLfLOsthb8I5/KNkYWcCCvXAmx0ZU8j4hD9blAF/X4GZrPe++EA80WSDAbSPdmAnWi5On2qWz
TmsHEwB5nN24wqcHUJhR0fLaKqkl1ik59tYKdaoZ3vGyGVRKg6eSoxmRaeF7yKaIix3srtqNU1W6
q9hdSHvXkudvLonSt/Ur1XghD/Sl5p3Keg8JJK/A1pj53I/rljwv83YJCrKBwqULEeq6gFyPYsnY
aAkkYwbHT1dLPel3BrhHONt3CKEkMM2M3DNMl0yAVtcGiEDPH5P3mBRvPF4IVa0LIh5s44Ry01Lm
2A9jk2YQ4dYVttO2Hez19RiIOm1+4WnCfWmCuyMvwrXbIiAUVmte4VxQXiQYzTkikQa5IHkE/x0t
y/vfcLiuDZsfqSFy69YeJ3vvhCQlc9Lu4rPTmkO5zS+ufjzGzLb4YIQWruDti2nFqWW5s/DfQ9IZ
1E74yjghClUxQWsE7WmBpufq19GJmhDNpKdDpaOq2Ctzq6dbN7ZiuoIaZ5dTeEF1/P7BXaJUfpp+
07MGo2jbtKstOire8lz/x5QgzjUYYLXpHlSwFrQ9sob3eb5UiFdQQXg5XYm+KDGZompZjLaTZz5X
fVkVr0NpvV6tztcBnAy5sv4QLqDlOJSn1DSdkHy9NDGCSY7ZKUm67DEdijkksCnTpgA/8rIr4Gm/
i1kstLVbcL7wNa/Gw94Vie5f7aGd03HuKdCg2ttGs9R9I4neua1Dx3rWrNyDXjhGWnygJUcivak0
s/eHHeTXS+WwgVhgR6Caqoy6fr5UBT8U+cKFcqB1jAny6mek80X0IHlP6W1r9ygVZJ0OTBrxjfyR
G/QB5ehCeV1KGuYLCEfBln4khOptLW217vIj0aXFtJeO13ztIjcGEiSZtdylUS7IdXYNk7Y9/QIy
PaDfjjsjJVpqPVz3X9IoMiKcEzXedoUz4Vi5GmtzAuaOVVPrWtBrLf3Ca+EZ5bM23OiSqeGqb4cs
2vFAmzpkAEt8hlut5dv84ni/Osh//3iav2zaVD6oTWAuMGnly34oNcE8CHjDenIQZsTjSUSVkh2L
QsTDpmHpd88W9usznmJeTFjyw7RmSmpPX9UCYwwwD8eDwb/g7/qAI3iL/bjRieqYjZg28pyR43i+
fmV0gHZxE4mGmIfhQhaJLCtnC2PWg6/fbyfaoJ/nEZmPP2cVl1Oaie4FyiUwcLT0b9e2oEGTZNhk
noYMPy+t1tmb6mjcqEMeaTe6x2PZMRQyGuWxSZQJiAhPOOraSOGxvpIgjLxSNaYck/WH+dQv9Dou
oGegP0BGpLo8Rh/qYbQorlapLarli2FUaRIWh9XVDXwdx6dDpC18xVqEPljXBdR0va1qwnv9BzjR
Rz0JuitTZUKp0qEzTQ4TP79PgqUNy7Gs8N0DIrzN9CXVUHjtAqtvtDcvwknrRwtjdDfgwoQ6X6O6
ePj9E2YsT9B/jkk9HjAbi5jHuw0G5aP8x4hUsBNK2B2uWSVeQy9wH5EqBD42jbtFrS/qMIAp1MmD
UksUS/ima3wB4xArJDIyR/f7gtICN4PJScKYiNplCrKUUzHGXhoFQ6ItE5uxTzbXikjDcsYoKumb
7dAMkm2nrZ2gLGat2swV7Zithb0hxzSZcUa9Ulbk0guJLrTJa13x+wvx66CKqCvInFSiEKOWgK0P
94Op5uShCxeHgaX1JDyqnPt6bhzI6IqQmOX0MXeZpcaypK8yMuBDFtpG9HM8MmL0R6ietb675hMR
mYUff1Wk3jfPUsT42dRpXnziMGQSCwii4Q5dZpngfxBzt8NYn2lHptCQBzAfwxa+gnF429rhhNjW
g0MkiAy1MNo1C4zgStoxRRMaftOGuXccoB587ZmlqWt8yhiMaRKlqh/JtBm/g+Szm4PtKmMJgbcE
Wk5brmH/Nxahoe1GG7eyovJTWNUJKZhMMstVEqulfOtrddIxRodSIZe8zigyQFgoxp7RPSUVOBd6
nk5jAcu5ylG6yaARfm0ldEVIJYf0J31xE0eyzV0W3+zS7rCtupnZ2q02QZ+UVI2vomYoAhvFp9zG
JKHwc+ZDVWL+LBFT7hTTSsp1FjV0aUY+l4rvP8X95OlKdnCnWiobqiKeXiiVo3dMHGfGyXdtUivx
VDgUgEVIkXRVyRq8TthGOrOxP0OYEdGtDj4Yvo9mK4nvEksE2FPFm3sMOSMtBh6MBmsgCKGJYhU7
u69UNkP4sdMa85RYtHIJlUlkS+iOku9GgplbEBk1O33hlL1O7BjNXGCuNjNMop/yTeagJN/TwlKA
6l4QUvBfyzmYSfA5e0Va9Ntkto3qUAMHolkEHOQsm7ZMdyi5Ssp54tGpW1OgY4es6z1jex2W6DTW
4SNgRTF3uZqkn6TQ5jz4u19iDTPJSq2YsP+FnShvKn0q8+dktobkkT5hYazKApLYHSKc8Q+yP/2X
GgKyogUsfjkhLBzcD+8YM/GcBdEbD2FUclbPq645WyienxR1SQdTalMkuynrc+Vb7xI+GoSoIifu
CRGda1tItve0JjcnAM2hDfiQcHPQDI94OFFddXVAJzgr7tVJVvfIVdxxf93da10dpe/WoRWE5Kme
TQSHm87Vq2Jb8e0+gQRgS2tdQK6Pv19XzI8iY89wON8y+jZ16ibX/rCFt7owBicLtYNQyM3Zz31W
V1tWWeaiDSeGL5PL+4CHAk8Nj64sCN8m92C+aWsxYNuo5tYVdLYWOhkP9HAq6OCTnUzQ57DppBId
gFS587q2XJcZP16w52sRj+x76apcOpCtrVONdfAzScmxgJK425nn9m+QZTlSOtx4cknynlWQXXc2
VuknWktGRTSMrCsiSnq6P2tE8x1mSXgfz0oey/CNx86Zv0oh+u6uy4pK+cO4c4lH/Hl7MpxFWc6r
R/2D6HbpHfxHfY7KlnOWgiI1a13EZhBXyZ8rcCETv2BXSJwsY6IYnQAk8H9GO6o+RQiZtFcHe0r6
4+qW+P0d/bUM5SxKJ0XXELlQv38UuhgiNruJcF9sbktdGdLgp0OQ0Htg+JqmYXxMgRYkxB4vUNkr
oe06HL0GBtYXDJw6MR461WbV36fq1EcPMIO66EjEaWw8RaBtK7w0VTGsh9CWwwYwf1d/MyetcT5V
RTqPHJkyo0JFIpToRFiVk6+FIxg7o3iZqj/UTh9l4h7dQwCZy/HeW0IePog4SL1AWUJxfkBzi8jZ
6VGi3Mx6gUrvSg75/SW+3NafqhITsTFrBDfc1ACZf1gn8gJ1FN13jwwZY6KT7E3d6N3nrNnnykXg
QMpaJBzaONVLrKNu8elX66wqVG7WqxhrCnM6NwQebolBJKnx9x9PX566nz8eCY6L0gjpoUE/7cNT
KXotF5nregejSIw1kwu1PLpCd7KVo3Rdu5GXVlOvO5hPUO6J25YoP2eV23aPnLkNLe8UmZGnn4qk
qac9PJow3nelo6nRCjOwYa9BE7A0e2UNLgiewYLMgxc2E4+rG8LcRGg8nCeZhcAVfv+z/bJCWyzO
+qIrWNwcxsdmnGEX7BgOQuqrsSa+wG8mCmJIdfPgKne8Ykj+8rmcrHUlhTKcfv8BvOXe/nRxSTVl
4m2Z1MaWTRrNz6980/ZxzwGlOQrZFm+MctPpMcEbR8L7PDdfr1pL123sZmtfcrUYKM72iTUzGm+m
S76aUBUT2XKYN+leBTYJuOFSeVyP9MQMsNQaVN8k9LkVKyOCEM5VU12rJi5tbtC+TxiP7EELNvkn
hb+7baWqy9twHCnJU/XrXFsCpVCtkCu6D0Wf9j4Wm3Ly6U7y0rcNPLhHWmFm3a10Lcr6xKd5RDHb
1UPpHV1jQh6mGzIyNhriETKf62giHmE0LEwOTMH3SRg17tbKZG4PCLFFLILr3KNLJ+QCFHb0AyCw
Ll213kTlksCx8nzKAau7IeraeC/CguRiwxhKovtySqg1RE9osNcelBpm0CUZtFChC35Qeu+X+U91
6aoaNUfsY0vKY/ktxW+Phuoai6CmPIq8+PybiXQ5A6ZlgxqOnCspmAZvjOfdAq784oxm663QyyCg
NqSKwATjxihfmdC1NVGCrR1/GRiqfx2HUFSb68CpdZVY8SOnVpujHfWeAkFApCps1n4e4ofr5wy7
mvbUbNh5up0UhYWvHmU37ZIpXWbfnUQ1VUJYmarhzm6l3v3hFfkFPO7ZhA4sverFDkCe1IfVKQWg
Ik1yqI9RPHEqz2Odwek1gM+OSi9bImQ1gtnjGtcXZtaaPQuCqDa8Xw/b1exxFDfxcn8XTWFr278V
AqPJLc16jdE20xBWQP9aU6v6ArUy0dBC5KhbNTxepwhFHFN96xfY0e9fwl9WgUU6q2PR8FQ6PaQB
/PwOxuqISAQI5LEviU7HFmvm53gkwWObqJCYvkaME7WdUwwGAucLSOv33//XDYCXgfXf4shusRp9
vMQczNlgpTnRkTERSztxiOzcYisIeecW4niXFgMURc6gOZO0Brh7F1veXT0rcXZ2FxTwgbQnyoTh
gmD+w8f7ZY1ifWRkYWt0oVS06h82gDBsgRGBsTmMl3HO9Zx6DcBQ4eVWjz2m2z1mwVQEkCgRLxaW
mt5ew+ViSwNeF85mcSiQ500nwyI2bi1lMjN3U8sUcoBOq/0gL42W673+/Q/wi/XNc5asJFLVCccB
ffmxlTbJyRUK0vKjEVl5HnQk1fPm6Es4b5Grmti0de4Yt/VlDI2DTva0tk0Bzcyt8u7tCnmM8mxE
i2Hl4aHIqta6/7tldpHeKZgRlMerEIyzcj4/hUVPil2iuH27xXvBNISsBJYyQtKtY4ekg7j5Yk7S
u6JtlAUGv0zKZvJnMYF2k/P6+0uwPMI/bTMMA1wP+DgTJw1r9oe6XC8SNOFuax1TOmJQAcs6L9ea
vshTV9eh7DAqhXnGdKJ1fyinfnl8GHmZJJdw5ZdD5cfHZyCksJlbRyHZtTLFDwjVeX9HD1elc2rw
YHd+l03sskmUmGUQ5/y7IzdyTqw/bLa/nk7oUGJn4i3XqWipaX9+0dNaK6u+pYJUICK1t2XslNEJ
4lWVbej7qHDMC8sdny2T5/Q8phyjYRGg0lDemrJBZbN4Z0kusdvMOitEodGjvOwiVzFJnnNuW0yO
aSJ9fYInsCtVIPsIxHg07KqyvoU9Dm5VtxSoInTFiW0YOUitk9ykiVuMdawfUGiDg6kcxcnwB7te
uunMSn4lnUAlewb6JE74drgfNeB6+95S1DJQJnx4NyyYnOcsmbLpXQ3Ev3+Efp2pLlNLyl4iQDnL
8jT9fPVqF56r3c/e0W68ZYVO8qE4wZtss7022QkBvYP30OFB1QKdNv5T0xMF75f0IqrTWJglgCMk
yPbqDx/rl2qdwhQrsWszUL10NX/+WJm0LDqGTng0FAdbTEdVX/nIPclnl8yW0UXk6dC/6rCJonOp
1DZ5wGltPBnDxPtvRs6ANcwJM6e/4c4U5gZdMSup21g9zo/ff9hfp798VFXD1LdAuzV6sz9/2DGZ
RsQ5WXMS4TSkn8EfjQ4yu7GkrU+Nn9mn65zXuthfr6epiy6KioHFw77kWF+XmSs2+m8ZzqVcuc4V
tb87/BmTFsXQUrmFVem0aP3jLL8lHL1t/RGgQLgb4kSIwPCiZl7wL2GDUYSOLBpIukx+1WmHawsr
blDh7i0+XX3qDBDNG9RnMWgFUY3yXahNxpkdD997SVjTEMy6C2JWDdvwZIC+aQJ2LQoo9Dm9QMcb
QSRikpT0e5nNttzOk6cCPWKeSrdNNYUAECjAVOuKE2ckDhRdvrEVPGi+4ZWcNtmdE39MeQlXZhQr
6o2OWFkvVrradMPJEvCBfGiq1KVoZmngJ1CT/qSKMT5MgGmrcweZEBHFREway8nP97FL4hK7kaIf
rzcqrQY7PUQ0boY70x0jm3QVoBA+s8yleoXFQl/LE/nzDMqSnAmYz66vpqBtwNJDKNgTRJ7mt3bS
WfWZJbh9vIrESSnmTXMyNVs4Nl6HaRYbU/1qDJSVh+tJqbg0NIwuiciw56Ay4dO11JerzvaaRm+L
qJzv5mJCZtKiHNMf+9wO7WNh0Cj6U9frw3LPpSFEju0Gn7VFYWV8WCZgT/S9ksXOkVaGUmxhrBvb
WXYuIlcEjoa202ija3dXunshQs257Zx4jIKUU4e2uUqqgePRI2eOUJNWZLgK+HTybVz7RCuJ8eVk
wJ/xeY1jEx+tialcjlPDtS/dWQvaXOP/lCN22qAINSSOyObH6CSdRj+omtpDdYsKoXAxLZDA/uUd
/6/v039H79X9dVft/v0//Po7Q0dgAnH/4Zf/fqoK/vmf5e/8vz/z89/4903yvSVE6kf/2z+1fa9u
X4r37uMf+ukr893//nTBS//y0y/WZZ/08jy8t/LhvRvy/vIp+DmWP/n/+5v/eL98lSdZv//rr+/V
QNo1Xy1KqvKvv39r//avvxaNzX/955f/+/eWz/+vv0iHArT28vEvvL90/b/+Uiznn5TgTCM0BJFs
zcv7Jt4vv2V7/7RNZnewcRkcsXLqf/0DnHUf89f4rUtVQ0jE0j1B7vPXP7oK3x+/p+v/dAk54fDC
I0jjgr/3fz/cT/fwf+/pP8qhQP9S9h0/DF1HXun/LaHsJWqBbsGSjMg0lv/+UDy4ArKJIKJpPQ6g
rtahPVcgmlKo2CNUtEQXT8skQj04uVCMlQoUcg7aimLy1ZK9+RpFTK+f+6W1uO48hUWQ/UxC2bBN
NGqA57BW4t1Syoe+8uJko9YAeuG2EoQdEVQ9TTHdUVlqd03uEmYy06UAK9UaVnOixjDd2i8M4hqf
Sq22bkQqmnIXji2Mu/WYWfNk+nPfNN26HxuZfUYx3WR7eKttsTFbR/xAItw/YyLSHTSh5E8n0gEd
I7I0CL3kdlKN6Yn0uBLNRUW5klZ3Cg6AdVYMgj+afLaHofoO+stCv9NWgRPJV3DtBhR55RCpEVoH
XGCruCdTZkZ1ANQIrGwNjmI7p8qRyr0+ZhmuZofewYZZRLiXDDXQV+R3BpkOdhA7hk/+2RmQboK9
sG6CRIpoPeb9eDtDfVupjCyDyonPYSGIPU3bW2uY4n0fy/ZxGGt7zars7lXmg74mrX5jWP17CRk8
oMV4FxHRtG9G5VC7KI4UeTYscIkWWxXA0uRTPozDVozRvHFkWp1RvL7S+UTe7uVmgD6p+QTWqV0z
vSvXHN9flch9xhNg0NomYslW5++GHSt3qjHUaz1JMZq08xSg72HKViXjY+YNXyUvwUNN7llAV2CA
vRKFnzJqlueEJ2CX1Ha9Vjp78nv6D74Wgd8miEQM01OiTbH6JuYm+6yDFAbGIJzBfmxKYLkI0kPj
0I1jb7yFzPMcHkj0nD5GcvbJW3QaprepExbsbarY6ompNhHYxLU28SFmZXxUJo7EOf4oZVw6UiZD
ZAqGEdL3cOP2ZmzfOxLRTbV2O6203B+1GvVSnqipOk+/j81IERinRK9qeAXx5ZSBOTtjs20YvMRr
M5qHh0itK3l0GYO3AWQ/7VGg3n5xZsf1FTIvdsh4mjNMBe88Ii0j8I2aknJzlis6ozES6N7+ymOL
jUQh0g55CSzHXi36XZy1zQ0RyTigUN6uyqhk6kaiK6FAZYTNJ8qcrgMGGOZK97mjnyR8J81CPxsZ
wkWRSG61ybiPnMoIYBAUPpp/SJIL4M8MsjDlKaYTVI/HgvXCPSCNkDUJVA1MnV0nHQbHhBsdIb6q
O1DN08oMLcM3FSS0Xow8HJdy0506gFbtrqsZXgYd6e80SqpMeq9e3IS73BrrAeFM2PdUOhH1WkiH
SDbdp7itrGdFQMl3izGmMScUsZFDHd+bFRWVoyja2lM0IK9onTcmTUYkKlFN4rZLNnoB3Y1YjKWr
R9o9waV7TVhK0KYNpL64xc5XJtk5QRGIv5NE2gzPgJG6d12iJ+T8LMbbqOWFtWhDuGorNi7BQ1+r
Qir08wVEsap36cmJ9AUDfwmpjcc+kjMXA+wQvOTlj8zYSYUwc5RfjGc68hBwmrVOciTX1d2qVetu
XV0hohcdJ0QCMDkd5okT4Fr3FooiDjwvBfZrJumRXqFydE3D/JRYau93EW4q2tL5WqIw6OKpeVR5
T1aXb5n1snk0ZeiuVDyOfCqPKAtWrJUYvcQOuB1836RvyfvmDmI5U3cVIUqBqy9fQbHFezu15Q7Z
10sGGfg4CVM5tBUpuSiipidXcklYe8O7vgfkpTld7sdtnezLsUdsykzz6DZCbAQ5qwz9M4Ipas/Y
J21SrATutLvGGcXazfneSQ2gqZ7sb25IdOfl+zMAir8IxyZuFo4NqObIu71cwwqb45M6FSD+8X5N
4JSs+IvKq/dG5enelDRv3qa0V89d7qQvnZOXQdfO6QvjhvZrWYbz64QVLSgcgOUryK0sfVNnf8s0
ZdozbfSenG4aH9EyKp+TOkYCn+ELTiHHMNMr3ZPQ7MwvdFf8SJjO3GSd6xw9bfZ8rS292v2CAtHD
aFmH6aRmyzVmPserPlc5E+kJs3nsZ+jOkRwhCdKRleckuB9MVVvod46V7TEmZk9dYhmHCfPCthf2
Hbn2j32TQdErd1NpzGgHsSdYAvRYh7l92OiDRENrvNYu3hYG22bgRl15UPHs0Kl074TR8KC72r0b
zV/GxENVlTWtXzN53MwFPZBZwaxmjrj42HPkJml7/ABRl21wWtXrsHINX06zu0IkG62jxFNXhRub
dHaqbqvG5eDbYwIWkjHHykE3uaMDzHwe9oTmy65/cRjs+9PA/DMU8jM6HhJonQqKXvg8tOF3q/Gq
QKNvoLWiuWUv8fxByHKnaaQwp3hk1hymwcnNsbceaWbsvD6zP02VNQVAlrqvMu7rtTPSdGmTUdl2
VRyvy1absCLFe81rJAu36f6YYAYig9+p2rgqJHqyxWv0QF7vcFTaaUsIGrBG2wggvGd3jA2cm9qa
QLQK7EFgy9yjzEvVz7J+XRS2t6rr+FMILXeliFCuRNMdMNF+afp5W9v6tLJzUnh612AWrGXfEzOR
Kxp3pZ9Xevujp8OxUkwQ096SbtMmGiMkTe5mnLjrwXKKNTjakrm+5yv09IEsQ9nFoBfI1M5PUV5b
SLiLKQCm4q5L5rVbupq0LMlmXKktPAkEsVvyN+z1oNX73lvW6ir2+0iWL6mkb9MZvYE+zDa2kRhD
38KVTlJz3zxgsBe+4WAzJvLBfaxaR99GJZEgGb42zJB5Mi2owiSAIuXMGPZodYyMes5hZOypBt00
SDyhA/JYDrew2JLbuSvyOy/Xig1r9RgjpVDU8zLz/dJK025W7ZgMe1QkXkBB6hJwVrGN2FLvD2jc
3pLRZTijawKTZ5/jwTG1wAWGcE6wNfsz0I89yUzaOiSyNGfLs/sgNAdj2xLGsXLNMb4N1ZKToJq2
T7A1TUIb4MoHg93MzyUEzi3hH8SeWC3kkDkS+xGTN/aPdGSQ0cAhxEG4t8pOOxp26uwE69XbNFQQ
TJ1UQeLcjjymUXZC3zFvWBe1PdAYwqTtSUx+HZPnFcwmiww5D4bE+yXJjowhPM6rtK9lECUKSlrd
jr1TMjsEINbOQK1Y1TdVUrUBmXOgdqUOYHNS20ciugirwje5t10Z+XXmyOeRZLBVmutJhHzHiR44
HYjAscYZGKKI31PcOWtRDukW0moOvYOO9HqQWrsi0QJtApV6EM5C3tdC98512C0l9LTp7Ey5BQ4W
fucLZ/cexr5137D+j4CQP43TAiE1e+z0SrqfBdNSIc3AzqQkaqCw39zaUbeKjdCsjrIgycg9ROSN
5DAMxXbSUnDdwnYSYPIL8y9hT3LT8IeHZHBt547DRCr72meiuyE0voKFy/RLwJ1ukjZDqaBOhyUr
6cmjZAwc3Ur2dmURYNRTgPYSaTRRpOR0OOUPdvSHWUfrF7KVrZj73o7e8BCqeEUFKTK8RHjvd23L
bhJ6cXE2JSEHVDWsas3kfMk98lYp7dGCd28wi8iUsqm9LMUIyqwmyAiGUAGYnk4hy2XZbpBdv9oC
78oQpS+4ttj9Zhgw2tDctbxjq4xEw5W0BnbaGponpUZHkDgIepvgQl8N1Xk99s5NAVjvxFmk2JYo
B33yVuLPjHRR/5IV5sKgZD2ukA5RKuu+R/WNeIyYvqlkHW05260IB2QQp+ovbprz86Vq+QKAhEXR
w9q0yNeUuIJRbib1eSod8Eha3hwxOZXcJj2kp4COZ0Cp5ieqfJSla+/MplFXCc2Q1dgJMAO5eVta
9oubY9rBabxRnWxey36wfC2zlQ3AXTtaEYfBSz/XD4pDTelG7nJT343EdVYJmvX7qBLTus+ad9Ep
FLp4ZldtjYOxM8byUY+d4TwqRJkspFL9QMZs7VuNm/KwDeHnrqmVOqDAsjeCagl18tzsswTwqufE
QFBz7/s46Jmf2fSdTJP71JHpuB/Z6na5oZDnYOwNKPyH0BTqrjcS+27Mmhumy/MW4mF0AOiIDr4q
ARmYQEu7yLM3CG11n2imeSu4jCu2baNcc0gnIscyeZypwIMezttDGBvKF9GXcFnD6Yys8EWbwQOW
ol2ZvVk/dIqRPkW0fLbMUo1vnKtI2nPVt4b89wPZJKyFToNWULmb1eoWldlWuFRaIJ1qn3y7cp/B
6NxrlUHojhe/ZlNyUrmuXwjotFaU69xHQNhdnqCzsEccA2Gn+cQiS3CNXb7Gj5htrV7XVWx/tXkS
RBw/EMLboz1OGyIZtGIFPU7djN7c7+AghmvA8N4R4gflmfJMjOJw43gjwQ6FMr6Hqdt+NhKtCFzm
0htTERaMTTrNGXSSz+gByts8UcV2tq3wRizQ/yhciNuTmwdGQs0TcjFtVUT3woE6TAPNuiMWC/EH
g4QlD70XN1afxcR0G9YNuJiFwTz0t9BwMx9xDZgdWTS3iS6LbVtParnSOMX7sTq/lXhSA7xs43mS
ubJFMZCuKFbsFanOFgfvZnglNXKifNNlkGu2hEFfxKU/KUTcMQJkL0Q5KOHjAOa1hhPt9BeR1do3
CzKgv7hrD4nVmDz/klqnN1FM5SQ1pFMG6XlSv5QK3WjEnM5T3jnqORp785R6Nc2FSSgU5t7sj5GM
jkmZncdmxtHU24SS6PkXN4ntnWvWVlCP9O3yvhn3YnSJzYsbwbIBZGRjyym856dL1k1X3ZozmfKA
2oX1iEflG/yzeTXZaAFWQ21692VZzusEG8ZrZRemX6ZgnanQwmxlqVQiw1DCHxFIElBM5jsLwx/5
vWkYMEzLl2rDO5uE4+A+1iPO7GmqB3VlyIe4irQ1Z+FsV5UWkKooHU4cUfs1+hwHoJ/WBUMrsqfK
K6oHA4RIx7hRujeNkc+7Iu/bo1FZZImG7vgmJ1yBRtHoO1KLo8fCYugP1rlcT5WpfO0Ne9pV3oBF
qyWRu1Cy5pvamPWBqYb5DGIz3MQOGUE9h0hKJuIEyKdTN/HgaLtiroag0fPmRGO5JJmhdvJTLq0U
dQmND32s12keyu2Av+dkWuU7UkbtGIl4PoVCFyvNHKadQTQJVcLgYB3iVfJS6PJY/KK1xeAaFlL0
HXddR3BK+DrSn9/mbYHYT911cweo1ZnKs2NL+wcOfNIYo2g49VRyZ6UNk62TDDMxu2NUP5cgvE5c
kiRwiPjZOhIxvgpu5uxQZN8PHKJ2Lhkhx5pmAsOFPtdWVgMvX7F5CVYIRoh2ZcKt8YHm0uFB97QA
tIAVzHEjoUUThPAgYlQVY1I6WxRPve9ZRMJ5pYM5jwHtV69GCataM8IRwOmP5ChMPlEINRcmbtCs
xmRZ1PQOub6i5zxj6TxcgJFBHjeg7Aupj9sKDuR66MPmNkuH8HaCt+BTqBZByQDvuZJ8KPjtaUf/
orF3OpTch5lyeV3GmkISFseOuJ36YEB6hSud0z9wGnWjpOyiMlP3XqP2Oz4XqTbMu/EUgicwx7xl
/tMnP/I5yV9Kp9Yw5Pf5zqkKcjuaQn4jlpLDZOS1OQ7tyPxu643h19XsvpCQkeEvQwA+W727szuk
NZJ2zNdcRcZOzmKEEHDoUe8Pavm5dzGrwN5jCKjVrnrXzKn6vfTIgbFGt/X73jHfB9pEQZTJKKhS
F3Ihw8qNN9B5QSFs0RiZ6s+0lkKcRml1G6Z970MPq06Il2F+iVJ8T7zhi4F08xacT7Mb+o6CBbZ+
9UyyqfmgTyrQoSmdvrlJjb50NN3XMZkXP7867jI25MKfoJg9dJaSPo5dyOKKCcbHIc4BupTKgRCS
OSBvEgETKrC7KuY0vIoKmHrgG8hJJMM0OWL6SV5x52LCZjuJCGmHBHTft7MT5KOR1iu7S7DDd61z
a9jEVh3F7CX1NrYNBAGFvVYgqwfMNzpjpcUJm0mqjUcyWBvibNEw8B5gjIP86jzQRcP9X2fRS67j
t2QAXSQrqE9M8GJ3/FJokRrAH/K+t/TSnsyIQCnPHpQgl4q+0b1IHPB71qAel9dbUZT3oa6WSVly
38Ehv8dKMx2qsKAvllXJNtQa1rxsvsGaFG1H+oinFDHvGQgX8ulSevfQAjQal7bryyGvb6CVhAfW
zOIWdxfSQKuZ7ng9YH7JqH/zKHDI10Zv5r0qlvpo0jQ9KWX5BbfSY2LgWO5HWFSqNU2Bw2OC+++t
KIYBpZj3jH1vDWCfn5Z03CNNw/ypB21MdUOmU+Z8skWNbn0ZMKsSd6XWG2ChwNlrvA1rQ+pQ8C2Y
GnUM9jPXMTJM6aZMI7klhYCluxYUjrI+EGHePxJMyWPTZTdgnnSWu3zejMwg/VjT9UMDCIv8MPk5
KoevVeM1fmwN664cNxWnTKyV6nijaXQGEafhvYpn3NgKoQV9rwdwF8ujo5bObvo/1J3ZbtzYlm1/
pX6AB9zs+cogo5cshXq/EJLl3Oz7/utr0Jm415Zddp2qp0IiE0jIFoOMzd2sNeeYAlCPpyEp2eiO
9KUbQTqBA0jsr9Xt56mdd3MzZ77qpseyCbsrjj+JZM023gao6z7AmIl3TbvVy3rc166yNQY93mix
TrxJsxhfsYo1d1baKgF4fUquOgekZc6Sjd4Iaz9Gk+MRIElHMjJxOMTAtdhLEspQuNRU8y4juRHY
KWeO5JlApNy3I0O9AWehXMW1QsR2Qrxz4PSN+8kitTRw4+E+h2zjI0OA2TWPpMF2ndjgjci2NfFF
t0NHVUAdbcVv9fYKowdpbjiz9n3fyIPbWuVVQY1oazcj5yOdwzOUz13vqOYGSYVy1L/dGcPhfirm
C1bg1KNtiFkIPSlBKTXAKU5MmhsNQQ3teROb0zHsYW+3dlFdj0l50MrkqWrlFfrY92pIFF+JtSFQ
Zzu+VmV7q+Ji9wa7m2k6h/Z+cU3LV6XDrs503pA6NJxCimdKNzVgM1CEo+ZEh1mXzqYK1/14rm3L
ibru0ueBYmj67VDpDABS9YCaqJuWY8ImWZR6s4pGPJz5xJVPo/Mp4uXeGBoK/yFJ84OT22dotttW
K59HELfQaGyOt7WDXCh+aolCxeTWh55F22dbG0u7pRNe07VYVJ+mw5WRlPcTbGHPbqi1Frp1RpKH
TKmhEwAkbwxq3Z4CWr9xkDjV1spw89UROs0ynDSPMF/9HhXvS+9SfkM75WykYsMQNNQTAcjAYIlh
8/PIaU/wPx7a2Y0pWpUQSiv1OXHgAPY6lkOrd+9Li61U3enTlRZh+9xwxiRRsNKPldlfbAuDvTFl
w3VGxVvndK9UgYudcmsWEOi14TOhnXdkhzPQymTHTA9gpNNC5t7KOUD6Uu/ZFia72P2yYJakLldQ
WFbde/aHTzKeABxVJEUjTbgjpuJ9pk9zncJj3vaqXUB5Ee92aFNAqnwVmJxoumrn1kuxx60QHUGZ
7VgxM+Y0hoQt4nE3r9t75KPbzKjehy4/RKX2ENahAbhdvSwhIMEEZewZoOdGuiLxNbd4tZyIuhVc
WRZBRLhRSH5PqhNXM4csH8REF+clSY6cfuRxtNVqpyniSyaqe5nGr0McCxTeithD+Mj2uUtCHOll
6Ul20tzpbNPOUEsaYsGccd+W7hDM1uJ+mnXtXc+H7C5VtekA1GDeEP5Y3eoOcWwOqhJfRnAEOJQ3
t3LR5l1R9C8QMvL4PMrRj6N7pvTxkOUj+QBZPyN2pWEzWKX8XE0kPOBIYoirbbJh33Xo1liAOVTI
LDCHHT34QzYuL3kvzmTfbRd9gvgyEX6d9p/KngEIGD/diix5mUvjlud9wC4VmHiLdcadp2PTD6im
7to0vpvaEMksLb26L8Ib5BWNN/RocmuyTJS2utBBu+iEXPWE9uH+8HNNSz3WmkDkMC9xNXcky3V+
0Uc3YEQfCSgLMJkc0hSzwlL371BFUz9UxFubA5PmbRgYGruxT64q1TkomnMnLD3bIEo9Tq08mms4
taF7i5tqN1NSCqIXacsRPuf4lqquXh6Xc2JtPUZN8WzCS42conqpJ+UGutzGEO2dUUfzBgfzYaTD
GHEKDOjfVs8Qaq6jEOAXLlWWKH/Kqgc1wvvCLnZbWPq1Lqo2EPOsHXo3nK+xIe/LLg43DSi5IM5R
g8YzPSxNif1RTm8LZpwj8If0OCgEJ3Vd+GyuOwtTYQcFitC3+nKExUscazZPLzkWimBawittpdEM
KlF0dcjcwHuUuWDOqtL9JGkMbJ0axwH061PdipiTm17YTxS6TMCwoHOLsBs/4aA41Qv7OPBZSZBb
OB4pIVTPRjN3N5NtJEfMKfEVGCYsCySFUSW1Gi9DjUP9JD6A/bK2HVkhvLl2Xz2Slzy+GTUb9nai
nsIgL7JXAlk4hbOvNkLm/ArrcwD5rQqA/23IsHm3rIHcMDQaNFrQHk0uunj2X/RqcQ7Sp6OkFA2G
HWCcwSPlJkHh6qzebE2MUPh22wRYxFCmUKWIB/sudtR0P9gTiJu2/2KkKRWFNaOBCRN/0oFvEEV8
UVIs7wu/HsuGScM0j9qYX0RuDbQqFA5X8yN5ycfaTjv4a+qN1S9ofmzSl/Kwfsyi/mYctAdanCnZ
YvT1FfAkxFzK5lAsxELUpvOlkfDHJkXtIcVY5X1fYgpyjOSC9v9AXpu+7Wsd1+4EiBnM2C24yCrA
TFUem2HxrQy22FKIl6Fz2s1YE0xoUnRvCeK9NflGbZRcXk56mDdIezfT8CQTe/Z1wMubPAtTf3JI
Ss3lxS4oRrQ2UdO4FEjuW/ZDBJYslOG27M3PrSM+g2ckW5JeYTBUMRmbSfcoy/6Lq3Z+Hbq0SCwz
GAwZM471G4B1FaCqlhZPpn6x0jjfK5aTe4ZN381GM8TWQQsGZ6n9PstOTQeptB+tQ2knL0pJkyHN
NLaK3XWjjPrOwDi8Xdr64oSCo7R56Sy7+SRx8vlNSHBLUxpEgHWUrYecVZnpUz86hb3BN1T69JYj
0lZiY7sI7JZuyradtjhF8pBDqA1wbtNI51G4SXsN28a8irr41MJUDNCM7kU4fUoMhqG6LjR4oOjg
pkFetgEdydgbUsBCi0VnNtWST6Nq42xrVY3827nYkHaYbnsa8UGEd3CTOqTz0gKPD5lDMVq1NNtX
OBZ4YTaczcy4G+BdB5M53tY6ShDVVh/bNlE9U1ZEeRLafIgH7RU46N4s86tOFnkwa0V2pUojYwPq
ZhthrLQo+G7HEgg3QX6Sgx1JjGNCPVN/HPSKRK0b8kCF/nXRwCz7YU1XHjdDVg4HvcTQd5ompHpe
VbeZfkWvVTQbYaJkPLSOIsS5rhpYeZQgajpMjVSUZGtC+Gl86uPNKyqtjPo70teniBIcKBhKRJUH
/Yb6Fz8czauO82cZZA7JWzes72FD4lI5/7Wkk4MNLlMr6vDADdV9nptNiq+6gN/pTbRAyg3kzlIl
IrNRBNryjg2hNdvRS12NUr/uTMOuLhrNLnbTjPs0Pk+I8frL0EBbARuq1bDS0R4VR5IN3Z4Av1mh
KA8Sifg1HcD8DkhTQw85XcpUwYhSLfM16kluLgxLSlVgmtvOTyAACs1zh0FAuG66cTKei3pcVDxk
YsFOnUwGtnD2PZbzKUYUwTgeobl7sCHJfhXggj1yutwbVBLONXThN/ilNwi2CfEcBmuTWQW0nbQd
L44Oa69OqnrfElGZMJx6+TlPxupGSZWBBLOiW7SNprKWrh5j54CA47IMtnmfy/RZNvaW8EsK26C2
QRQOW5nqNyDS3nUQyQrKmpy8vMa4pSGOV19xKmfDbNgvjwZ5zc5fQ9No6/UH6+QW7cNYdRYTTLRV
ZPglMnpwRJm9I5VzVw3sgZvsPJsxuWP4O7CHlzEtjojsryWmmmhrW5oS2aEd+GGRdMtB5GWGmchF
zmN302O9mPuqmcoTOY0c3tj2nsZ8LvBwT9opJ6HJt9eHVJjgaJBL7nAplIcW2fVu1Ku3QnGuI4SW
nJHq41ixx+N0NDHBLfXEa2mC8pLMo5ZGPBhMfHpgnS0eQqSIRIFq1hU0G8OnKjkjUUhC3A2N8TSD
3Ke3uTxVXfq+olSQmDa7pF3CvU0AMl5Rt9jgLU6eyKF912YnOfRlf73yBXflMN5HUzwRqNuWt3Xt
ZIE52s02idXPRVdEmzhqWWV0hTpzs0AMIpaJxDV8KOUr8XRE/C7L1sDKsJui9hB20RQUaNI4VNU0
GOr5SDNO32Nb7H131qrAwEu8yyTwblA6z30EWhMk7HQrCaf3LDOXJOS5ZDyIUMYoFdwrx24u6Cer
ext1t5f0C8ZhFHv7sZa2T9Ok/hKOWUpirCtJPzUnei6t2LcD2i3YZ5wlEjqwhKUR4Mzde6yzitc3
dXHgbaee6jinGJHMOwb+hKL9EujFCL7a0WaVrFfX9EJT0bwxTF9Si/NnG7O0lVpyR5rotMmdyQlo
r96BGM3J3App17o1u0G771yfeL3psTT0nM0M2qcjjex+RkHBswfNX86mh+VmeUX2pb1lbmaWt53L
4VCjWi+2hBlMqADmMsHUrwINNSGuvS1khKxUXm70bGRUSjdKZjylRDvTOSyrBxRrpJFQAd0oOo3L
fmmOyzpleV0bIo13qoI2V3HOkAHClKDmUrkVWIN1cyNaBarmMiWPSYrkGfnWeNTacDoygbGxxseH
papiHAQFxvUIe5Vg19UWGBSOuFx4+/Sun5x3Dn3Edg696ZJ6FhZn4uf80qjHI4Ak46KYVnt0+lyD
jK5YNy6k/C29Blw5c1Rcoqr4ojVSw3MJ9IJoVgX0UX6r2U51aBrFuKPdsdPs7KvZJI4PW+EM6p6p
cDGMW2Id+sGPRQid0pJJiIomWrqTY8nP0Ewe6Cj2PuaeoK9VCL8hR2Qtji9TSoPOgHfosw7vHbTB
X4sa7UDp2pt2LncJFMXNVC/jgRlia8LqJYyydgIIu3PPIE8NH3y5YGXG+ixt9Q5qLgXQTOzoaFWe
Zoynyui0g6Yr7SbEY70Z4nG7OCnPfhzb+MaGccx2vqDPuKb01nMufUJl4gckxva1tHLcOuAMu02Z
NOoGyXdHdleKRBgm1QPE/UeMpCzeff3OAai7IK1DvVCOd3CLwTJE5TR9hbt0T4Eo3vb0UejAX2Su
QmAgeYv993jPFjTxchLWN3Wfjtu0r54I3XApz4LhCMk56GbR0eserWI9XYzNiI/FIzm5S87SBONF
Y9x+0DHHX2WjmW0RKMS7ydWCBH3P7OYL8E7H49rUt5xkoQ6O6STI0c12ZzuqC2OrCeWtVx0roE7k
HLQpVq+dfjZ46xhhCLHL+5Fc3Q06LexRiWmR26wnQLK7udvAIBXXS9l9Ts16vFoDPncZlJQgA/56
osnYXutTbXiDWrwXjEe/6uP0BL+BlT4v5FcrilEA1cHYgQShbA6K+0hSxt04lGsWecTSXg+ou21f
4Krc5zpCDb3DIjbYkENKyJ0Mda1l/+MiubDK7Rpj26LooaV+dHux72m1aXOX+Xnbb4YGpUObiDti
m6/tvDrnGnpWUD7DtsolwlmjMVM/M0g5kItbnZOkUZDlJNC8UCD5TVHTJZWj8C3i0Dzyq8J92xjV
HuLGlvtF0BW78yM443KT2RHlfJ5SigIfuS4ph/2UEI2hPCodZJICYL/nYubzujWzdxTmTZmTsQIv
iF4VnfA4zNuTko7FFpEnEcNIeCIMIV5ZUqjUU3VA1OC8ZJGaUEFRvuhivluqHrck5fcgbYbzOCbK
VhlMKGQzBjKmWuPrWnw+jIv9VSSdAWDLGrogZavgAcdYDgUP6yos+oITyL8vfv/vKds/VV9JdGy+
fu2uXqv/A/J2sBa/07efvhbzD+r2b3/+b3m7If7lqrz8LsILHP7fgAJ/q9t1nZ+4zmqOU4FUuqs3
7h9xu/kvZM+rV821MTehXuZHtM2/aduNf9mw9Ph96kq4tFd6z7+hbf9g7EI2zXZWNdlXa9CisJR9
8L+GETGReSHezKkIhfaMGAU7F2PWLJSnZR6b+uJy3CdfYU0hhginFcVtGZoa40rJZfXeY0Vq4OQW
rT69fPcQ/9Hhf6+7/9Hc9fdHcywTdxe7ezD0H0T3GvJb8Lj9+xRZogxAN5E1bBIMTPgHslL7D07F
D64eAgEtC9oFWhEBJArr2o+unmGZYOD3iNRjKaRvtEv2CE28uv39Pf3qKiDlYLzgG8IJ9uFxR9FM
UUpDByHnGj1AniBzJY/n+vdX+WBq/nYvOm4KTbPRxDn2amf4jiXiIDGVNqcbrxJ5sh2qUb12p4jk
c8uUpxQVVqBG1VejlfMfbu/HrwzYKg8R2g2iZ0vD3uist//dhevaRQ5jlBQK6ZnvZjGPhwbA+xZ8
VP231QbXzK9dGSuE7/9bMv65FPV4zOOgkzT1w5PE7ITqb2lISCQWYtN3C2W4pX4dleUvFVzk33Pb
f3m1n27MITQTkwoWEBJLxDe64nc35q79jkQVlGBn+dQZFC8do/06W2L5w22tH/uH2yJ1kUtwyuPd
13mWPz5BLARpQ/WQEoAQCl7KOA8KYzRoBNCUMtWxOLlN+Cff1k+jEuO7Sk6VI/DZMBMw3Xz/tYUG
yWvTt9CgsUFsuYxV/5dAfP/PCvFfPsVfXgeaAMgNg3/VlSD03VMc6MK7FmVBbyHu+VkO5udI1ZO3
3w/+1fjz8RESwwPvmX9UBsqHq5hJMkNlRs1hJB2HAAiq2OcGY4dy775q2EBRAiKKYwfqc0Mzac9o
2aMKOiAtuprdnqTipqR5u9z8/nP96ubxKpBCheaQKNyPE0xsFmXk4v5NFrOgspjMXkoQ3h/Gzy8G
Km5LPPs43gkh/QkjtCACGgweMb2IEam7KCdKRS0giU2mz2n/h/fiV88aWiNvvb2uIx8Nf4Ybpgpa
Rc7NCYYZJFOfSaA/tY6JRrCUf5iif30xCxWQra/5Wx+eoFnawjZqLjYaeYGERe1uRVwalpdyEAtC
ra7/NJR+fhs1XkLA4qyQrMjfKF/fDdjQhMU9rgU5joT1dRI5z61wjm45gkvWKdihjeue2Q6SfEHH
N6wWX0exYw81rb+OWpIh+bRzkTxGpDr84dH/PJ40iAYwI0y+bgP53Y8vE9wH2+YzE/OxSvf5SCrN
c1Rwvx+1P48nroL2nkArFi1X/TA1gFaLAKRSGKlbeA+QYyI5+QPaoHEnwzhx/3BTHzFYAueAznDC
HS2YDHjwP96VPoYqIT2SDr3atPmR+peFynmJ0r8Marpw5REKPSemTFaINEjUoMYh+qRGieFQ+SWD
7Pe3/6uHrK8QXNzLum4Z65D8bgB0fSGdvOH2c4xa7X4cFnRP5IBTgfzfXejDclYmPQ6GiAsVNS3A
kl1CIETzp9nhp40BT5e12TAcjWIyWZ8/3o7WjZphDTzdokCJxllHV2n4gmF6HCeELftOi8f5ALIC
L0uIRP5P08WvRpMOmhQgB1wp1Ik/Xr8kH4wEIuZAiICLPzMfbnNpd9TaCCb//QMFtccv+2EpXVcB
vjOxEii42ofvTm11pUj0iF64HNt6jzE47Dn8uW3O5FignuljxwX+NuWWF5a0OgA3zEKyOIEceBeh
cB7iPKSW6OkjJh7BUkIPaKIbODjlGxv7uvjSRLK3r92m6pGrUJZEqcF2C7tVmix1+IKmvRdHOweM
7RFlhbO+HbUpvVXwhpEa0WSzeqEwyMJTjHWL3ld2S1js1KYi5YBa/ZgqPpbFBRF/qS7XUTVJY9Mn
fKaNsgxNR/u8r7tgmCzaJWOD25o6Mia/qk/id0mRk65oq0gLTSHNMd8ReRfxEbo0hUFb4YyD9lxi
C+OsP2zUuAwp24NoQzbqOk195D03P7Mf0uG8N1mj7XJU6r2nE9xoz56hDyNdi4lTcE+jDeIkFjWi
RUkuumraypaQdMhkbdyTWuISS16Qkwlpe2MWpYPrkW08uMYe5dukrB28xpkd3yFOjHg+dPCvxOF1
N1WexbdUpmzMXeDTB4zinJo2dWzQtEoz+PGpm9ZyR5gRQpAetfRnWvb5O4WsCrxgmorKx8+V5GAP
QvcmXezwJc4TzKfkLoTS63nb4qMWVZZzEBmdVOppDW6weFqzIoyResTRCvX4ZcAj2ZwWjI4iQtg6
68iw2AY2z2uwKspKUI0vBA476MBoiGZWzpJhYkXowPgdQzz4iuHBEjdupIvM8FiT1tfh9GSX5ffV
lFh0EcIMr3wGgjApupmWvNDla03O2eyFRgiNhB6EQH0jyRg6RUNFo9HMHdI7ayMf/H4K4ebiCAhX
KUROGV2UY80rnuaCJDO9EkjuHPTDXhL104XONVHiipidT4lTu7e5a0/mdknJssQviH2x9ZtRq7KS
5E/AJleJXSqmC6kBaxCEUBdDFReGUMaIs8fmSfaCcnvRddWtgreLgopuNee2NfA2sR8S9j1GrUm9
jHnStB6B95G7q9CWZ3TSOzkUj9PU9n4lZKfepcTLNQEVN0WgzcgsWx4NA3O0cyoGq1XiQ8JSFR84
0BTWPqdAmWGU7LN8NyWOemMr5ODSVOmiNazObfxiyCBUpUpGT0C0iJ1szggSW01hJxum/jrDN0iG
hWfOI4GJ8dxGX01yoZB8owp1A4iyLqW1apYqQOi+PkxZWZ5N01hcDy2GDjmmUKzQT4eqMDeu1qn9
NqoXe/GsopgI0URYxK9FwAbdokx4fH0NBo+XbiJetUJJnO4tB86gr7XOck6wW1B2AsdFUB3MqMav
Frf9xHGudIMKmg7hTGWTCq+2V9h+q8rsbOXFQo0JBSfulZXRjaFUx3CTgkCZ8W0Xs7axppjgqjzu
llfhLuZTNgsDNUA0ZAdSIXDlDUWVpL5QleolGsfRfUmXemmfjDBZcRpamH5BhiR4E5bGQv0NWMQ9
lZhRaaw2dmUHoIfyZttYLWfoJsv1z0OIFndbV4DRPN3FPeSHlpp8iRw3G3Y5GV176A2AbquE/Epu
J0Wrz1OaMBfgR6237ARsaxNRVbHoCeX5vOFcgpfISdoclSqC7+sWwt0zgZ7JX2VnAe4b257wWVnX
tu5FucifU8L4KAIDLEasQ/yn3HWorVDijgPK9zQMpxSrcQmAFn29eZF9ka0NN52oY2upEmO1dJb6
ZphllJ0KROfzXWeJVBMbJ6fBudO0qKgqfgWUMPAVjdoEPXZpTKXjFH9SFlusPqQiXtLH0XKlk+7Z
+LORDeq4byq+xcbW+677aieh2SDQqMyOLsHQiGhmPJLoue3Zz/c3Ez3Pg9Iu5edRJqLdTKFZJPia
6jQ9RiWOAmadbJqDIgZJVyGjc21lIqUKQ7zpcxgZJUYQ2i1p/ff+8B+mxM3f6+kHxMWH//1v4iz+
rxX92PV+t+NYmRk/QC0eirj7+v4fOBHke5n/wLZY/+Lf1T/xr7X+Au+Hsy72TFew4fmHbeGAtgCq
yVnG4tC7Hmf+X/nPUv/lAC2j86yzcWEmYTP4T/nPcPkRoAk875yDOHT9O8W/Hze3IF0dfgVFDXaC
lCh/gnPlIu1Ug+FM894vVUyGjfzDJuyXV9At+tIg4NmFfdhvtm1akyTAFdDvIJHeqzL5X17hw47S
pbmi5xVXQMgccw9IDf4nVyBfao3BcjSMoz/uWcUiWwvUpPB6xBnA6euk+cMVtA/kZG1NeKP2uh4x
MQdQzPrxErJSI5IHSYPKutKYrqK+Uu+WNneeYol+8YQGoSq4M9lttNQprgojDgMNx8aVQOlc+47e
JhbBW33+NNXCoKkm1Xl5bgThdXvyuBqxC81Ync4qa2PuiyzFJ/fd2P9nFvi+VvvhaK7ho9I5rlEE
oMRBFflDrbYu0wlMKX5ndxFntXt30DIbpRqUo/GHK304Qny7EoghrC6UUMhS/fCFY0hrIzVThKfN
1X3oNMlpsJfbIsoX//e39OsLUZ630JXrfPE/fikkbxJYVESaZ2AmQW67IXX5ETPv8+8v8/OTozNg
rgU/m+/+p5dwskgapFCqof5BcDWo1GkK52Via6OM6R+u9aGcwbOzdQfp6/of+g0fqzUxojRDjQud
neB0KJJtzUI1VctGa0/or35/Xx9P8uvFuCl1PeZRiPjG5/n+6JxaRWs4U2R4BF6xpD4i0JfAAYDo
1c6rPVwaeXRgyLXFH07SBKIz335/8lsv7XCDNuAeoB5UGn/86kajamRVNLpXa2Z/bwt0dF5hE27m
FxrGhoKcVhyjqK1JW1Oyo+yK5aLTjQy6lj6mbzRRXBKVPMc4mg2oMcDPEGngzqXtbJm98syuLdsN
ZqUiMdGU4pSIvnqYXY3RQsB5dx/OsXgJl9b9DHUDUVjr5DWNaqIWY18gzCS6KO9lEcQ6qHc4dBUt
yITiy5lU3O4AuYM/XROJ+JYR1mltbamNDxY6FnuDzMoKiOJyLmafj+1FYq0p2PEYy3TMcczqJ0m5
/w1ymXsltUzgq9fDmr6upSxHFd8JkcSxG1/0Xn5F2uPgx28RvuCRANdAV6KjhkVxX9zV2bz6a8bC
cZDmk6l2dCdZ39Glb8oDtXfYzyRlvse4PW5MxMaHnK3QHo5EFhhdLpCDJDMS5LYaEIMPvaVf6cbY
Dps6dysVAwLUF3gTJcFySPdQa0+lqN6SGEc9snq2Xn43p/kE5rRu/YraXn6Vk2z5Gjo9yaOyxu0R
LspNxYHpRpBGCv/HIDRyAQujDFZsINUknceHzE9KpFsO+RYSjtrfSY6rACzAIa0u47acrlryPseT
tNpBkRsRtuSTJm2X9rtWi3qTwo9to49MaPdXhY3WFH9P+uIu7jFh1kN4N2Gzcxo8AEbr3uGlq/Wd
QCSZ5dg81F7xGHy6/ahYIjwrBO92CEF7ea7itBhhDk0a5mBUi8gu8RiXcs4hFsiJSG5srfcj706g
EDU50UtmEjn3bopkll2nbZ47OXJidCzlEXbPQKO579tgsJLeYGxbTXQDkQrLORQ+B90XrA2vw0R/
1a/W5xadHihmrAIHVH9Reem7Wa22U0gB/JTzKD+B4K0PnJlZQopiHud7fMyLvhv5dViZI5GnPQdY
9KrufQcOMug1uaDaLCx/aqtx3pttyYj2Yq2E1zCXbuzZGaqMtlPt7FiTqk5kfU0BgdJlDK7z05jK
NvkyqLoFvICEAGVPNmE23tFOgFtSKm55ApBu0y6DIoXWt2SjPsPfubfSoonPZC9ybHJpZpoge5rk
c710SdX5BjSi0B9Y23eGPddAlJIu09cav60cika1er8sRfOEDKkxtrHWwjgK9W5bGLN7F5F1uTVn
A8cwcNzulVyMCDsvaei4XpqbCXfyS2QY1V+IEY19ouILARjq7JOm6V+dGrU1lUzO79OUrSHDRsZx
NIYdCDirD4d9OzvKQxsmWJSKMVdtqgh99F6SinWxiXg9Sz1xsS1GmrY3tMzZNTq5ZB5a4uXVjRKt
hFOhFlt7HMxjiwoYVBiz8BZrW/dMxKjzygsMAdOewD8oVtfdDH3CJwJOuGD+qPNjbDVCebXbSBe7
oo2VoAf4kvqFEU6ZX2kT0fFkLEaYoZj0hl26ZO3ZWOansqii17zJi7MA4fsliTl67cY8R8bJphYb
grEqzSFWa+BdmiqMH8Dq4/zIW6XZmXmoNHidDCMO1EzN/xq72vHTCpP3ZaA/bu2wamTmSe2LiaQw
O25FIPQqptxjNt1yxliOmrZWJNqx3Jzceq/EzaJ6FkzyWwosI+Angc3/EWryGCLUJpuujrGhV4av
FjEuin61uIYJ3IRNPGnTPZ8b9GzY2JT+usHUCZcBMNjnBrNIYY0RQvUhAXCkJ3Zh7COF3RlWj2TY
FbUAOhOOot7ZdlK+W6WRIQxKtOaY18iUN/2sLIGdufGqjWmVS6TaRIqqMJYeSI01H4oetDw+yOoI
MzvCGNlL6dcOhjOnogF1FjiJrgiGmPr7ulFTbRPHRXHTKUm063Xdfht74WAecBkiWytdKj1QybXW
H6DExcBXZXXKGtnYqJ4MRxwI5xwhlZXz4lpejB9hvCNSPFmORKfE5dZGO2rc2J3R5s/4VMd6S+5V
H98CCIe/QhzosU/yUnzO+ggjpxNj874Z2VCea5ENtzIZF2Mv6lEL99ooidYbNHktjMK6FChWQNBZ
FVUIR4SgoomQUFj9ahTi8nUl6jbXttEj71THESNGEi8hiJQBelrl2fGEvs0ap5PdDHIPl8mVV/NA
cYxD8NAQcqyUd3kFdZyXqItBlZu9OfhrD/wmk1A8ggkffHWcAfrKDcsi3D3RyZ7ya9i0lO5CFmx8
/6HLR1VMIJ1kSJfhhWZlU++HFNEA7teh2cNFKvPrxoXxE6vSfMqlFiGYxXM+bkMxdPtlFPmTRCL6
vDAB2FiuY4zBaHzJj1WSgUBai2oM/eyW+rcWiZ2ETXPTLXgPzjmBI2JjUGcQ27SdmtrDEqxfgMEX
PM5p3FUt75yEn4wEfw7jOz1tVQ4GoU7clBYGBBZ8C6UHEGXnKNs8dBxsSrzGRM1hRiYzmE3m1C5a
SJLHQ27rh0YdkG+nrjWC2RRlWFyMEsF0kPaDepdHplJQI+bLpsSEiu3a1Gd5UTiqoG6sFuNhiaIL
0zSyRSufwnZvSruwngjFzbWrXMF8aLdFfQ2VwnDOsWxBFZeUkPsTuVBFGFRI+5Ax4cWYsRg1M4sp
2jSPpHVKhwPKa9Hm/I2FDdYakpN/VqYs42UbnBFiSDumWVDoBMFjsZ6MQMc41L0pSi2CHN215Uu9
UveEkvTpOSexz9xDLVEobjVo0Nl/ShfFOp7bubmJhNmO+DdfC43tDvulMXkcO0EJ2DXIC9r3VpF3
l2ZyUPcuHXJOT6XnFiQhdTJQPYv5vLjqmHiO7EoyaADYM8NSnttDnIrNA5S7tDi2KTBFpx67KNDz
NpUX9i7oKPFUp/XGWfLGz5VCbrEhggCwq/newW0w3NFI3wgQ1EdH1tQxW6zT6Nr3tWpG15GxpLtw
dCMSMrJ6A+hCbiWvPF7MXjX4hif6VKqhI6w3GxBZ0nLOKWr69q9aGWxPG9raXxT3iU6a4GSTTzv0
Daqync0UQ5MdtvlwO+TjmvoyaKm7h8LUXROYrb7k9USuYFrCUKMHMZ8Id4n2pT1o/ZbCBVLT0WqN
7HmskrVrWOYI99pyFmetaxv2wLExnNW5K9GfpmtJdOrd7C1hkWWDQG7QAa03BcQyHa3TBH/qJgmX
/Gaa7dIBNEF++qMLwJxS6eImLGiW/YIjpSFXvlqCjCYomwpFfflP0s5rOW5k27Y/dBCRSPjX8kUW
vVW/IEhKAhLeu68/A7oPV6xisEJxXrp77+5QFlyateYcUxtM111SdKnvBkNi2SQyyb6UkHcpQbhR
vvazJnK2pMHJJ4kROSZCQ4OQgZp12HO8cBGxN+Rw781J899TGbMzTClI/+Bk1QJMVmRwPUD9cGHz
TAohn1+10TvNlH5YlUAXwivpZH75jpJARxLqpFq7Eomq0gccYswqTTmzCipYnygxUwdnIa2ZlQW4
ZS2NfBa9dkO4HGRtPLZjygECz+V4MY4aYnRa3ikMFl9zD6wcHRQBj/IpjfHyNyhwNtWQqhZDFINY
ji9b5AzZSIwD3ic7JLgZpfI+Hst44+RhsCOwzL+h/5Q8Alxp2N3XlIwWalbxLPCHNOkN7n/CZfXY
wwvP1nKiwz0FPucQWil3QINK3LFT7V67ZZStOX5Y160YOVyZafs7UVbyxFeIvwcZ4yUdJ7nR3Fr7
rQd8bEum6HHfC4/Q34B2Ub+ftAHwV0AZugMPkAUftlm023KaCu0Jrym9tSh3fYlKV8/0efMqNvpE
Kudq1COrey5IVeKQ5kUu3EEATZWl1dGCU1i1qiyreERqUkRrYLMZ7JcSxzEUJJ/4kWkag32ihSZa
eByCW5qDZbfsk66P9mD/HLmvojLIDlh04HpavMWvqsIetSRHtejX5HXk2SFup/4yD+mk7Zkvwz1n
LvhbSY14lSynfvxgmUCnFE+poRZQO+UFVWqOZapOGTUjfRpCmrOLgqZf5qKw610RBSGWj8F0qJ3Z
Mrod0eG/l07dXeHVtbY+0eS0BT3ohLKM/fzQaqp/FV3T4fgBdtVKHJF2oy39oBmcdT8lUXnIcU07
F41fRCl5vC6hJtSvDXvVdjzshcGhGfeun3b3Q5cYdxoT+3/gPcWwDsFukgIimssOY9LbkMoAl7SZ
iuxqQnoQ82E3FTZN6w/NKCa1a2G02nipdcGIEdkUwzWU9WxnBr01bDstHbpFUFLxV0VXfRSZam9a
OXH4tdrW/WEGZtnAClo1FhhBMHW4Ya+sMpx+WHTFHcBhFb4aQxGVAR0neokaXXZLgwUZG2cVhsmi
7NAMLJqO9uiCr5z8TruqVnaOf7or5XiP7jqKN6WYxR1QBLJ6G3ls9pvaYjfhtclqTGL+p+cBPou7
ZjMOUXJf6MB/BW2JdYuOEGhXJtwtLcLgPxQJFgCjivk8r2rxXOmcZrNJxDcWxap1Mtg1DFwarD9k
VThU8PTy0pWqug4BsSSroQhKbBth3714dgGwI8dcu6AVgjvZDEeiiEcO7o0Nlw9JNz7BDPbpDc5a
uY1JFqqfSOAaL8KanuWEwmLa8OkRxUG0gL2kBfBh11K7iqH7IEIPRHbHFjX/0XY64cmKS16kU82G
yDTwvzFdBMUIYNXiEFpottwDLLK2djfUh1jFUGJqQ4fzaUYEWLblnSFz/bE3kwc/y+79DO3AQs9s
NoB+hCFl1Q3W+MqEo19EXu+ZG98GmDmyocfDPcGDqKu2CLf8aeY1L01crFBb1AijcuPDhdmxRoGa
z2JmvV9mRd3rC6QJ8LYQ3P5wy1Tb5UNBEYueGU5no9ZYRRLDBy/hmFih2ejl9apkRnjWtNjbSA6Z
r3bYgA+EJKYeQtUaj6Isu22oSIMCPWTTm1fu8EOrgvTexpe5tLRguEy0MTn0lY+y0dAd/Tp37XTX
jUZ8D68Bc3npWsvMIc6yqZW3s2MPJgQmWqJaOAmS9NjY/X9ta6WrxpG1vcMQZlH20UsL53RsqGrD
IsXegNVFW9A4cjmZlJn/VJJWv510qa3sytd/+/HIdryU0SUu+2lHJk+0rwYPQkDuGQ1g1dbbNXgm
nz1rjO5CtDa0vlCf22ul0oJMZaKz6SmaxkOb9KQadfWAF8vuYDuXagRYJH1qGfhIlqXf1gTGtsSj
6D1GXiyEOQIH/u8uBgmQtEuzgqaw7Ecv4gBfR1zvbKa5w0wdcoAuK4LaumblFhXd63BUW6tnYrP0
scD7jfdILmrwds/JGMl4SywgZgvdSoKNUYzequdGYD2zZXfIAAlidGkq61cAHX7N2p/910KLbpQb
3UPxMrqrYmrJ+WZb/eSOsfOQtmTJsaEFcQEwwCteRkwt3YbYD5Hccjv4egZilBwAG3mxbFo34a9T
qt3ok23jqZtrhzOxyhVbU+bOCDusEeMhC3TrLVemzmxM3XRVGZwzNqQzVv2Cna1cixEowcrTS9rK
kCqYXMKO9QhO1Ufn2+3aM+1bU4+CclkXHKwWOmmph7bjy6FljWWFT+q2Rl/wyx6pWbGN7o1lA9Dz
1ct889Wvx/6e8hhHSy+yCGFLdMAsuVsDPsaxwJE6bKVRQVdsbBgfvNw+0IRNZShn7emZrzYFHacI
tQYvwboaa7BRLs4Qa6lB2zxYnUO8kGtUwZ0Ni8RcFLSh2Bfz5qFfWwzdgz9hwX7WDuzzo3Qr9ELs
65wO1yaO6WjXB5GAtfBS7SfIQdgNFefzX35rY2XSfLinmd6HG8uvpkskpnm2aHRXhLs+q+o3xySo
meAOc1W2uRp3Y6MzdF8bIx+26Ko7qRX6zZDw4LxYtOvYS/uVSFXPtohG+rWZK69clKUpxWxzm6yr
QtWPedHinau6q8mdp/vOU4dpNMlhDSGaVBfWNryLef12I13qZjkzdNqtU1ntKwZFx7kQTTow2eZl
fkXNHnCzl3OcGmQQ7lFemhknq9J+Rn/aX/Ru1q9l3A/dLoDC/7Ngm9ks0LWTO1/waiz0HmOeS90K
iaBuNpRT4u6ZpjOOtNzmOUxDL3m1BdFCRKK6Anqi1/bDFZFtmberqgjNDRy3uF+0cekdwh43OIYR
Qd6qDFH9iabwUZWO2RPZEsi6FMXyGzr7uGWq1mAKKc0mD1BtlB1UIoxaGxesYg3jmPPHIiPg7V22
WJO3MNnavQyT2tv6HAOABEf2Niy6+E0DRVqsnF7qF/4UDWLDAWPstwpYER/oXRxSUqBT7y0sNVj+
3qta09p4tUrgkrB9hvXC1uiqgOuB8sIvvFUER/q1UBj4q7r2IAOAK3+pOBZ5S9m6QEBzHt6zTaHW
oacU1ca9kTvOilh6c2/TEm82oifkFnK1yw7K6CSsCILoewBaiUnx0Ojt6soPRvcnRc9fuUzv/DBW
eOkGV95gTM2xj4e9n6wDUkUfjMZst6qS6reRxGhvfOi3ydrVUpO+QV4k6WLEZHUYozjCLKWFwVw2
x3u6Cux8fAsKN8XMnbcD3n9nxsZhG72EhQjdNSriBFQGPCaxbcGUd0u3R+i1NlO7jRet2TZktAdp
FW0iDXPAutJTOpmNIFHrcUjqqlk5Kpi6DegesLq0Dv0rN/Dw7tSqiOstETDGQVONNOD0BaO3C1M6
AQhdbESpQWUNABXcUX3oFNC7ZTyzPyIzKwmHNQPYv8Y4RtqWzrX91oPpgRXBHoqjb5C02yLPphjL
aOk+EpSHFQmzXX/AdcnvcIpAxHsPeZq2rCyqL8EC7YId3Up0B7MCKm9pD3DL8C7WZf+WhujelqVR
lm8dBbzpZ8MhLLlFJ9vuM2bDYZc5M7i1LqS8gwZtw+uIM/1Rmze+u8A09Hrn5VAPmibL1pDU05uK
sOKHVo8tauts435NyghBfiImw71CuteyHgwQ6sIOo0PCfd8MRgXqlZAoHIatgo7W+NM2QW92VwdQ
T/sc8+fCrbzppvGBZLGr668zo+7CpaMPBUUH4fBf2YP/MwMWUy21yIqNJV3dAJ5kFrGrxevZm5fk
Gmqr0K79Z4J/BQIsQKVXDj8MqmtDpf6+lblHiCIv8XM6ZR2ivynU2CRA9n+u2jEe13HZJuF6Auox
q3uprC5aLYieVUXJgFnanuOoEh8LplkfCMhkinZicpMzTPSc64a3jlQrfy3AeT5oKLaeEti29OBY
u36ZaRTdJinOThIQwmbb2a67nuM6OSO7dUiGOXXEh2aczB42c2zIA5hH73fScJRdCB8/KqXSuu63
hphGtfGcAFNqOBUu2/nGS3ZDFgMAygcn3GdpbGrcmi7fxkFc/kit0bryW63YC6/pH4QhcENGCU43
/5dXFNpdqpEoGnk/FZQ+hE9g+kAWEXrHThSUcSZyjZaNLn7Veg+Kq0PuhVw28yMDT0saviBDL6q1
ahNOaQJQWkD32XuiXHgDueLR1y2mV1AyEPN6zps8xXxaN83Q7lO9iHDFjw1wHdu5Mp16bC/HjGLJ
QfimF2xYlYuICiK1sz3qy4y2Ao/62mzKrFtnbReRze3HnVxUctKCS+GY9BLRZDUH0/cpAvLEFTU2
ThTJjchc9HgZzaOZihv6/MgQ7M4AmB6zQl4VO0F38b6cl9+gIe17YXtFXIGLHSGj9Z0eLetMVsDR
vAkmTEWoJkf+ST7WaZTd4JhkTwi/Y+5ucY7bDBRN423kJKwLWQnhBBN3NUYXYMucV4RM6lLrkRje
VDmR1QtrMEq5hDl4EXhRD5a8z0u5iOlZvMc6sRKbqpqS/qUoZoV2iU1abbErs+xWysnXXkWg1ZrC
ef6GryLcgzFD65rRwuPK3CZIbvXGcu+Ukk12kURjrq1SIItPU12IG9DLU7kQKRUlKyb6fZ2Jac6G
krBuUzQsw1VaTM6LIeYaOTlSwEIMxFoH3iV/w45KbDx4u9nFACrunb0nd4iUoqLa0Q97ytGF0fNJ
jMZZ1GntTLCOXBd0QxBE8rFkUzZnlOp6vvTHqWW8FvUUzSUiOUrC9UYoNxrTdWJ32jPwrHIXOSyp
qOmS8Z0Hp18pp47i/2JSBMlYQOf70Nc22kigDDAPIG8YDz0ZEnNh0odMo9fUBqyo6qO5P9Xtm9SD
FzoFRQGwsbamx8hSXbJK+mF4QmqqVogPDWyzY3pHvz2CGYBthYietNo7aVPEO+Scxrs+gHeLE486
Jin2TrU2kzp6yHSAYou+iPMJZHxPUysaJNtcOxD6qjAHMkia3HfIbXQTPFR+5+ojnHu7SDZJVXuU
HOeA+nXcOPZvDZFMAgmqaGjmpMySSxgj9T5s2Um8FzR5xifNJkfzvvZTdisI3qjmjyMSQoypVf+E
5i5VK39Q2VPdz+5lUbvU2+nGayC9FQX2DeZ7LbwDWVrQJFNx/QO9f7ovBDVGPEMGOQFRMj2r2jB/
D/UQP6jCbXF+U6u7lga4owV1D1EuopLc1SXlmUIcmh4A3XVM8J64x4DHaw4ROHUuoai4e2SF5JNE
tKM5oYY8gsXoyvYNG1hzrcc96WhG7dl34OPo5/RlkxIa4NQPKMKpstoa4BuymO3iLggwJR56KeGG
xXnww2Y3BENg8ClGRkIZC9Ub+k+Y/6D/26BWpOuiHQd+yeI9XCJIJTxW/6O7zYdW3RpBYkz7BEh2
/gJMswcYbAvO5kGcvGQErdAq0evmsbHs6nG0HYN+sV1odAUIGwOhU4WrydMIRvOMNoYrN3GkWKZl
LCkuFST3UeZLgNYpTV/B0W7Mj3hsq8sus6pb3WZ3Is2SGLdyREOL1XNl0JtfIdbtLmyqKJiRZ/O8
TQKRNgbb0bbKDEZU4gIWL5PIGe5hB9IidUQl76KslT9NQUDhKlRGt4kTgLk/FBtBKqKgAxMc5o2z
q/lo9pUFK5eWnPOfXrTuJSYq69rWK1GuvKz0421fCUTLAIiNDSAScdflgFWBYRPrkKrRBOCRMM12
LbOS05RtuGs5ItPUTGFVyNbkzKVgkpb42wIPAEcx/Wbd0lfNVFTuyieE7a0mW+2KTO7wNh9iK8Ic
T/4EOt6yy1eZFjn9IrOaor0vZSlva9WqjQJBdo1vRr5CltMPxJtaa6BLyVtJm99fZqq20rUq6TAm
EgDSWOcjb4kJiafrhd2tjU6L3At6RMMLdaMMyr4lJhBTMM0qIwyuHKtwngUJc6uhki0xpZzxMbLR
Dk1oVnN80QMq/dC9spmi4Zk/+ZR8eEy1dxtVLdWqxOcHBUCUA4TgN4ZqgeEUSQNFjTnlpRXs8IWH
lx+2IjQvYnVk+tsP2AAeVO/6cGBcWVPMSZiU8dx7ACpCcor3RAamDyhR+/+MTAUZtvy+ZmsPSta4
Jd+mqLHU6dkFDnR7NxCc0y6sZMh5o4WW3o8IIWh2Qt79JQD9/ZC1RQtFeJGqdpQvxycIh424CukP
ci/MFMI/tD7TX/eeMn4ZfIZboPWYFQycKgBktDi5DwKXIkRTFPp933C7Ug/WBtoCDTpvqNEU9SBd
Eu6jDPeJ+E1iAOyudco1mEU0cVCi2lUaGXDqfC/QyIZtnQKcF7vaapnQQdxlSTAlj8AtcHhoaX+Q
bO7ArMdMcpucdY2kPxsGTjKl2a3lstMBo2G4VGL1OuCMI9CA2/OD2/h48bIbyp5u8F83wXYGiW3N
XTA6DFDSuuCqVbWWrQA0mcazHDpt4wVjPRtyNIv9h4T6xnRa8vZ6WsmZUiP2zmGWxFxSw84PafhO
ZGOBQiq2zBfxrT84sbqIgya+RzNP155HcWlZzvREMz6or5XQ4bKMuRHs6I4Gj4Wm+K7g410HZJJT
HELFjPSEzXq0cTKNEy1nfL6LiRsGBIUt9GqYNNA64xBWH1UXgwK384YwVcIIW353mN7WeeNBNaQR
hlo/ykiNoleR3beMem+OWXrpM41dc46xb1rAOhj7RiCCUmT0Mbq03ni+xqHFbeJuObWFN2/sE3MT
5TV8N1Kp010awphFEWDl93TYqAOX/FnQ5SzT38PRkN1FY9vtTV92yCGTsjKCTWW5aYx1z0B0o3w7
lkg02vyW/EF5NWRaaABqcPNhb9jEnS7dSuS3WpPFNH46PhV0AIoDRwl2rDItvo0+20Zsci51P5ze
/CruH6oG3SWAGKuH0NJO9RoABWA0y2GXtSmgpbgLvUjgbClNPttsv180qUYq9pZBG8Is9TdMKhMi
fy/x89uBEsDatOLOZZ82mhc95A3vJSEJ45CR8kZUU+ia/bZmB06Fg1zmcuG0EW0xcgduoq51/Q17
BcInuz6rbUx1rp3d0ZUIxwd0Bkn1yt4Hc4aWluHOqnDcEafqEk3rGV14SxCBkDs3dYN3gS3BWVRm
7qYgWhJOxKXtDpTrUercMwHEiJtwNJFBUWAkmhpwd3o70Efs8zX3WvxAAwhqqiMGdJCrGfRLP1Kg
HKASYlGNoK2KE2eVdpFPvwjHxtbLhbs2hkazl1BGzd8xFb9DpKR5iAWTCNGlQfFEkLv5bBrCWcWO
DH+CZfeqXWUOBWClNncjDos6JSp+8RBejm49vHgoAu2N8uxKrHu0eRjykWQXz3if3J+kVsl4D2qb
ehIyxorI5CTGLWAVuY5NGJLRQnf78bXJzOgdjYLxVrpdjcMiztz/QsRPhPyVRQozAQPIz5A+hsfk
TieGWmrvlEsN8TWTllbRMAqj9CZqSNNe6+g1+oXngBoDDe16d9QykYfIwFUPHaCFAuIcIgk+wMhi
q2L2RXeTmuF0ATZk+BCsqL+gBAOf7EgT0qgLy/kNh7f9KgsdtA8834RGvFL+bt6XwdEPqTFtKGyD
eOtlpkcH5GqZJA3Z1cVKSa95rThMXkLVj6t9Xne+Q7OoGsdF1NFvXmGtmOfooKN4kDYBFX8y4IN4
KU1y9NbT5FMEjwNS1owWnnGYsb9fGknos4ywqDYXym9ye097fbhrYq3Nt//TDBN0EjZKlDhig0DB
RtcezdqkzB1Sir4nONXd6jCiD+MQ9G+QlEuKsUL8E33C/aMhdVGw4htk/ySO6RN5r3d12I7wauv7
UaFp4JP1nOmMvfYLRS5dSYAQs8PYNc0j5bcoIl8bm4iGvQyXQrtXXrjw8mt6u4X5b/7z+YI8UzoQ
R2B+COkeiWIRbhUJ0UPmYqJmKIRP5Id/973m91QyDd8EYym+Xa5HuEeSab4dbWiJOqKReFdg+SIC
xTujyj6VS7vCFAJb58zQMOWRHzkmvK6jbG3SpO5XJWGbKt4K9LRTaJzREbsnImJXgJZgHfccVyf0
87OIOMND5PnYyxfjXF2lqtcrweFgZw8fqXuhvLO65RMXgM0tk9IDw4Lc3J4NIX8LpvNiwj8UgGSq
E1IwqB0KnWAfuMdXkboKCLyk8WufUWmfPrFZH21ibMC4aItjkbsE/Dh4iOYWeXcv83bXZcRjtuvv
X4vPLpD5UwKBo3PaRo7t2Obxa1G4Sasqm82z7t0M7XPjnsl2/wM1+MvpK3UeEG8cFgQsLbzmR3eu
pnzqDJVtA3Jvl6Uull3+Eln2shrp7kowsFqhLYzuTdbPNediSot7FTlnrOIn7wt2BLwbTBaSmHPQ
K58fn56n6L+9idqVYREeULCBa+4JKIPCqum30FhW9BTOgF6OWRfzlfPwhG7rAooeN/rzoHbiIcoM
dWrkkXddlS9Fzz6gNvu7WssPYyYxutnXdOYoUVoVAkgTOC8wttqID1lJWGUQXBXBcP/98/7qefCr
DFKyBTcDo8HnX1XVI+0r/D4kTL6T7HQp2H1ZkVkuuvzKtTHozUT6rH3yZHKjgbnMUuNdmvoZt8OX
D8QTM7GF+VW6Rw/EwYk5BgOy2jJFiknKpedBRyuDFSWOXUwFBmHQx/dXfjKdz4/jryHnn/QXLkBW
I438jCErf1NYlDoEsAq6bm3V74hO/36wk8/qaLCjZz9YcFOTnsGIWKNlkdLRdDhIfD/IyQTBIHxZ
jiVNZiUe5ucrQig5Rm1mOIgkrDU9g20Rz9GPxr9O64AlHQc/GxOE53r20RccOFrTaA1e2sByb8dM
/LZdi6pIWj9Nk5M//+s1eURRodNjINNmOfx8TUVqlFpjzdkFCqEhm6XA6J55i88suKfvH8MAOxAw
F2zsPfNS9tfLkDeB7JoJ0qyjPzfRJqVpniEVQLbcvjqFdcYXdfrqsZGYiS+ztwebz9FF9UQJNl4Z
UEdj1AXE1n3nd+t4SO9iD0Bzdg4lMf/6z3Mu4+GRlEw9/P3461Jw8dJYlz7ZKO+drV8nQ3OfwZ4m
R+by+8d1MhIrCO8EF+VxEz376KPS5iZVFtmkDNXOHf9lvgu6igZcZLirsBFn3sT5q/l0XSzBEtoJ
Gwzcl3jZPj81UQ0VMRXzAadd1uaDbv3usYpkguafs06714yU1u+vb34yJyOaDq8IWDXTOv7E2jJN
4wAU3CInV9oiTLq1fvnjOfbSF6OwvbR43/mUMbUdXRcFppGgAsIsquF6KH5YFY71+MwS+MWTYgyX
Z2WyixHm0bxPH6twzQDvtdIOLsd3s7pwkpexff7+hh1B63gd2K6YNg0iZD4SRNzRrrlrjNEliZt9
Zj2DnwXil9Iph30yGNElUPbfvtHDLA+oMhVdtotHfFlVTyqqjPzhzNt58t25bKVtqqQuRT42OPMs
/ddX3tdl4g2OTjCJ5PDtoBTeuqlpPBomzvqpkZQgzDY7s+M5vdGGKXABW46Ho4JD6edBzZY6Do0O
eu6NR3byhxTTxo8Pvv34/Z0+vTjDNIA7WRwe0BQemy2DcUasNRIpEDe7g6jRKOsyRXhBAE/h/f5+
sK8uindzphs6JuMeXVRqdL3SPYoBcVLcYvLc441EANgfyPTcfT/UydTMIYiZRAouDNaQMV/3Xw8t
xlnTTQFpYGkCOHdOTyxXnNnRU9TrrPmgJ/j9eKcfn2GxYuGxtuki8b58Hi/UY6MgH8hZTJ1ZXQpo
HiuahvkFYRzdmdnkdP5iKOgQAlukbbEZ+TyUqiEzWHWMmagjqlWn8kd4DjljpN+SGkYrwr4InLG7
pDH+7NAXP7NfmF/3z5MZNCr3j5/ZkebJGzN0Y4xGoXXYbnv0R3CzlRff38s//Lbvhji6mYXuto5O
q5Giv57t8k4bV9aYt/sK9deyHGm9Gnr2EyB6ueyz5MZoxT+yB5l/ZsIadnDOayx+8ugXkJPgh2bH
L9ApEC/TTj/kds7qPr4mTnlmPfriq8BDZ4Gyo0bAqeJoZ4ReeKSIxy4vacIV4UjCu0pJTcjq/+M4
8vN7UwGRJQCNceh3Qaq98mlqq9pdEiT3/fP76g0B7gX/iY3yXPv4PFAJ4zpodRqxZa7flUXwEZET
9f0QX3xu+PFY5nROg2BN53//1+fdk9zqA2xkDUeVtqhhG1lyqBehVZ55209Nzi4P5q+Rjt6EAeer
G+bctdbEmKNuJ1688FcD7Ee34OtU1CnatxoNqq2dG/qLOYyhLRYAilP8w9FFRi1mXVQ1nDf1RxUQ
EHphil1Z3/ZyK2irmeqQdxdiIH5701QAfw70+luPCKnFlL99f7//1EKOPslPv+XoNgBaVL6aXx5+
C0BvwMu5+I9w44VhHXAn2tZWDQ+Jf+kTyJHEazvejOOZJfGL14odgQ3UjHkdJN7R6qF3tgGhlttR
VEKn4luwYCGh+P5Cv/gYbd1kxQDPQbXh+IzfohbFOE0NF2fMb5lbG4S8vzDUrUs7/PehZsiHwTQj
2fPOTJG/3+Ey6EuzmCGDtIdeOjXeFbV1idzrw4+Lf8SyMZ+xM7TZyJimRenpuNap9aATAYDwFhva
tizdDyOWmJG9H/969xiGgxCgeuYxVGWfL2ns0AmNFsM4TXcIh5TeM9LkfFxz+jxTGPnzkz+/kfPU
AnpE0KCm8Dm/Ln9NAZ6pkYhMUCIr3ijeetX0zxgztVWUJemFWXlowQo6AXvy57T+JWmKMtoYER2V
NRVz98U0GkIDgUqwgmkq7scllTm1d7TAvEl4MP61XxX9r0Sgsj3gS0ArT25Mna7y1GLj20w0GTb0
1pLfo48TamVPynpOjN69q1xDXfAaEeZZdH33WIQVJpfBsDPKV0WWbE0jGtCqhKp6cuwpeKxVE2GI
INMyyob2l+9EzR5DwxCdmTRP55M/xU54MGz3WLmPvmGrSEajVGhF0vJd0UqL3J+lIgUe7mW0d+SZ
VeB0ZzmfHl1KjtLh/T6GtLKpNVBQNNSB3GlnGP4dnbwF4QJXJqubMfnLf3714F5IipCgbtmrH70O
wsY7rNdwvMIajl+7toyeJG7s/tmZgU6nIf50w6PT7jj4y8TROy6tqqutKCYDI/9hmJeA3b6/kK/+
/BmLObNW5mrj0TRH4DkqEQJU0XTk72QYkU7sPH8/xOkkB030ryGO7pUWkXdCwB3wWAw4dCpJWyQ4
qV01yOq/H+mLi0FVRW3OmBdpQx4tYRNy9sipCUdsiQkOJYgV49wQX1zMpyGO3upm6voeQxfploFG
PkA8zPg00e8m/P1ElYvh8ftL+mIppMfIiwZhi1ebHsXniScnVTpuXWLS0awtbKO4KGLC6pIeLAVK
Emg+6FkeoSDcm9GwdEMsInl2SQjCysF8oMvo7vvfc/qd2bR7sHejG6cuZB1tH71qAnDoaD6mHPPe
JMI9I/ZM5PUumsJXd9LPHHROnyjXjdeCloIDBfzkwBgXtiZbodESVv4hqp3f/dRMZyb30+3dzJXh
OEqFYa59H53e6FH4eYBObGF2b/DOUJ87G/J/zjzJ0zvHKDN+noKQy3J19KXFBQbjQZEhW9T6R1Nk
Wx9j7qA5kCurPsO0526/f1RfXZbB8kj5RIh5i/H5zZnabOw0HaspWRxZgdtWOYQ3nJugTj8Ijx4F
AFgHZa9hnnR83DAOKjJol5rTRUsSM9WWnA7IDUF871i9fmZbdnocnYdzmajA65+etBNfcxoXZvMy
dP2F4b+iwySBhO8Pjq7BNGlb5HUTTLv6/l6ePrzPwx59haiwQHIgxFhG7QCfMNsIIg1d2BDD0GyY
EM4UgU4fHTM+nGDQ/i5H/GNONICDDAcjydHIiS/qUmBuGwmlkdqZkvIX47BUsicEbkRv2jh6RUzf
qku9oqEVucQqYfdpxSFOXr+/d6cbgXk9/v+DHC1hOMXGkXRL/Meqj5d6UOzbOlmaPXsBtoeJ/zsc
qofvh/ziHEVMwTxn8GaacIGPPrZOFT0SxEFxUFN3YS83Ji6qoRIfuh7cDXGHUFi8oM+lqFeulBkv
vx//5HXxOMYL+Hx8Dzqdq/kt/mu32OJBT7rZANyLjsz43vnwMsd6K41WX+p0qFZJmY1P34958izn
MREWcHSb11v36JKHHu8H+Y5qWUWyXNvkre+Yl9U66Pksvh9KzkWfT7thxmJLx2iwuulkzL/lr+sL
I/DmHVmeS/KyJxDHYYa+enomZnBXx88tebNRcMACdhkm860mCfKRsDGb8IiCcHmtva78X46zt/oz
y4U8WS/mH0aGA30YAUD+eJKdqrGPS9NWSyIrXRikEcFWS4KpEPqiPUuv4jFX9hLVKQp4pdlts8tz
ad2GiSQLVFWtv0uVG4QXFZPQuGAfaawQKso70lGHblV1Y4FHXBu0SxfumbnUY7DsSzAB7NfJ4zJe
W4dIsw2tyag9MwOdzLOeMJgPOMIJ+lon3cfElx0ZnlW0LCjhHDhUTbBe/WIppk7sdJLjd98/4y/H
o/jOh0vlj1bJ50ccV1On1zZiKC9MLmTzAw4zQIiNMM9s3L94bWmz061gi8sHc3wEVgk+B6BGXNdY
XvNlfsCK2Qaae2b1/epy5sI6q6HkA3GOvkie9wQQHbNDEv2nWz+7bmMbP4vwzFT39SgWYW20Amc9
8eebphT+71Yhhw/Evpl+kucNCO1WdT+/fzZf3TOTEwHdQPYsTN6fh4mShmXQJz87YpXYaspKAQTN
IQ2eivIzmyM5P+ijb/3P8YCViOPOybceUbPPHRXDNg578QxdwutIA4/0u2EUiDZHNKPABjUp3smV
czawptunBI/ZIUXX69xiry6gZU/sfLZ0/dDSO6L2f9bAEh6nMEg+HKe2dkAUkLWOnev8IIVcf/v3
+0XlQzAlA4p37KMadtnOccDCV8vWHFd+iLjdI6bV/2ctEZ/o38McfTIZTGPqvAyDCA6D/y5oxNKK
Y1yaz99fz1evmW1SDrfpwNOlnZefv6ZfzyzBc5ka15M6KAKywTRfdDcu7znoGh+ExTIBfj/iFwsa
47Dloq7Du30c21B7kcGDHKIlpxEsSqLTrnh470NWN7gfRLYmAbw8s9X74ir/36GXww9nnz9r/F9X
qfmuVnLkR47ZAzIs+2XKOWB0053fp2f2QeeGOtqiuKSqDmVMkSLOnwtcYGhvURy/huaZSfyLD/fT
JR2t0QBlG8vIGAcx6yqo67XTKPIb/5lpSiUcbCqbco8InJO1QihRmRUabO6cu2r16trHmQ6rbPP9
S2GezgxzaqdtozQEsOYcvYZGV+VR1M72vOilt/+XtDNrjhtXsvAvYgT35bVYi/bVki29MNy2m/u+
89fPR81MuwriLYb7PrSjuxVWEkACSGSePKcigHw+b2Bhuua6k01gSu6NMtCpnxdeEQdm3sYuJA9/
h026z2f1W++Pc0dg1ogXIITidONVK+xbGfZLdC0BmcK4cENijToF5GTZT8pe9AyNK1vpc2w6m6OU
oKAs8BEZn46qgmUvHrM4diH+jeC+QAAAJW4545DcWyoMcy3ci9UuyP7c+bCrkwQlgoCwUxjmVAaZ
JxU0XNBx78JIvs1rCQpVZXd+0ZYuDAChCjkY8haorgirZkJyb6RVFrsddP9+gZZP+OjYLzpccTAF
UC9owl3pXWn+octfYQkY7GdUMoPue1Fc6zOQfze092Rzz3/WgrOSrJNB5xAdg58Rth4t8qUR0rbG
Fj/QhEkTfb2ysAtnpIEXsaT0EMIoIRwiDmLAJXILsYtU6makeau+h4UfNottvQaMWNoYNpc/Mlvk
LRRDiGZ8ZNN8SArg1vGLC/qOt35sXMKAujKiZTNzwmd+WhhibDb5eq3ZHIyun0+uSW3XQOzd1u7P
r8ySFc4pLhfQxLxbhMGoXuAApgAK39c3xkzpNcGhv3aBLSw/lRbiZoXaFszhgvOXcVnIqASzx9v2
wqA9kPVbiZgXxsEQUF+cM0nIJQke1k5+qyUV45i87jUI5H0NjElOrD/NDQB+nREUrD9KfKaYgSuH
JmsjzQLwjlyx0l5NDbUChL/PL8rCjXhiRXDmEd7tqYuwguAKvRmB20J1OkpAAuWVx+TStAHoBfNC
WQpwp7D8cB6jGlKECY148aVEU48Oz4jXhIfzA/qUhZinjY3PBiVy+hTBaJXq6U0TJK6nV9qmhheC
6vjV6LRwTDCRRdls2/bvf2MT0Crga7I44onbeEjr+RY24ZHdhR0R8WWhPFY5mav0AWq189YWzh+Y
8edMC/X9uWh5eq+Q+TbMXIsTF8Wma5l3dtpZW7Pl4gQoa3Url//SspHvI8Fhk6JFkeDUWukh9E6f
VOL6k30lGySEbWOn1iuvjyU3nBM4cLOjxUYR4dRKa0AJ4UiQFMi5eZhzbwhqI7+BnHbW//lDlLLo
b1PzpxyFm6FOX61jYkqrnC8JbejJpjCmcVuZY/V+fqWWDiNqo5x1BBusmDCqsMtDvgRTkAte2qN1
D4HVijOsmRBGMxpB5xceJiB6cZ4mH2FLpCb9p/MDWV6e3wMRIsBgBLmODjYcEr20mXgT6FTBnmbZ
7PN2Fl2bcJa8FgceUKvTtYHiR54y+k2gsdKfZ6BM53gXkxpA+RrfapK9lr9bOizm8Pn/7FnCg3GE
kjPxvZyNW9AoWVcor+cdUlO+Wr55HgTUoX8I8nh/fpSLVmf1DnLbJHrEEKVPfKP2Q/SDpjy5orZY
JL9UZJbo3Ek1xW3tFXOfgU8ciZQF/rE3+9CRx6t9ZtVSiT24dd0RZi0J6jZFl11/fO6N+5QMuwFT
UbQ7P8zPcEvBruD+ugLbCwoVCeXS6QDLil4+jhqcb4eG0QL3yOvRhTVp39aXkHefN77oSUdjFvaF
6c1E+Sm2qZrgORAGyoP0MCY+2hc9/YLpnwc3J3Ms7BB9cDit8nms6o2vwKZaw8xIc/L5US3uw6NR
zZ51tJLQ2/ttNXvO6MBPbDTvCBfRguOj2Buu6Vh8gAuFhJBpk1mnu4eIGtzoqbGkSfyu1knhNwac
tUELj1dp/cjmHG/ofYkuclTx4DeDMEOTL2WIsaLvnmlChvety1fOn9lTPn0K6rYzwAAcpPhA7FRw
X23R8IYI61+pDfFCS9d4Yvsrd8Pi/B7ZEbxGg3uPnD5DllS4CicVgSZoTaZ3CCNXTrrFcxtsOuUf
gjuwE6eT65ekPIqhxT+l0dkgswf5hpOvGFmaNiIg8OHAVhewTZo8pPCwwzgKuxEEwrfwnV63jf36
515J4ONQ+gHEgFTk6VisopMCIBgJ4oVm9sWUx+SyghHyJkAx+NVI46/nzS09rE3EagnxCY7xTeGW
CLqZlTAcoUmFm7lrLsnD5t0bep/eeNVKcHhat0m/rb39ebvzrxWdkLfYHHuxZjQrng4zR1Gja32Z
y0kKb6Bk0g9xPcobOTfqB7u5CpLXoUWt1VpFyc2/+NQwgFGFJIJKTpO4TzBcOtPYhBqaEj5UuLCa
NdaNFAzfpBr12piSxiZt7a8whU9fm74Yt0006m4dh0++pr33iv+q2VV8J5njdIg7SDh8umZW3iqf
vZnvY2aAMHCdyuIDMpHkWpr7mzal9qUpvvbZt/NT//nGPP39wrmXpTWSCgGiJLlyiKVXS4Xj7BHl
PsPeFn77x7vm1JjgXnqU6VNBPn7jJVvZDyAG9fc6bELnh7RwO+LAnGa8hFD60kU0glo3HZVFEgdA
2ze69WrE75r2ImXDpjRuYvWl7K/rbg9vmxqv1fKVhfWai0xA9pAWm+sxp66McnyeIJNpbFTlTYm3
iTcT38J9+rdluKCcqhrOTaPfOf2LFyPY6NyuJgP0z7tp3kfgFua+Dwr9glNLUOraQ4dT07O+gyYm
hl+rDK8aHUAPTQLSfQsPbxexjU0XdSo3y/eDuptayMO3vf6gFm4dXJSEvKMHK36PPseho3V4eO6h
95DnpujYLY1g39u6O3pQnUbPenUxZrAo29Umq7/TcLSNpdumeE/1X3X17Nj3unOIRvngA6WgwpGk
z611lWVr2c6FeOx06II3h6HlTVnC0Gl4h/EN1m1ykf64CXTaXLdAULdj9GTAAnPe4xY20cmMC4se
DYMkJT1mu3Hf9lTJmcdnXuo4m3/DQ3wlVllZYE2IrWF3ju3ax1wOEWhD47+cXMUDVDHo5SroIY0/
Zaghzw/x84V3MrMiziEsmg6Su86A6MJ0/QIqZHCYIQon582o6ucTeb4EeKGQ/pkbQU73jzeO0H60
2EFjw4WCkr7N5yz55RhXSvtoWdIGiu0phn7ra1/FMPTtVe0n+XtYdRHNTfuNRGKy0G774VDDrCZJ
xUr0+3HlClfGyQfOB8BRoOilNHNAPMpEwLHT2FcRLKyZnmKOPQ/PS/sLHU/kNtWd5T9M4XtegBFO
Nw1yC9nguGMIUZTzCLyOPox7G5rGyrpTa/P7+Xn8DHqDVYCHhgGEWLNIPwqHANkKeRxr5tGf1K1k
uU78EgaXZeCqYIwiSMR068kmRU4pzym/ki9vh5/wh6zM1qLXHH2FsB/Vcia68fgKme4C3ftZgvXM
4LVeGeyi0xyZEfafbMNchP65sekrR3vKJkWe0T7G9WBMFV1RTrNp84kgylPJXsJEuWtbhKejWXyn
1kJ75cGyEN4z96ZC4yNgZzqnxLmXnQld5cHYJOUjAkRBdanpCVzj6cZytq3zzcrfZNaflzH/fDcG
mGadt74CN/Tl/MR8HPWfnPXoS4T5pwdG07SaL6m7CQa2ixZIbxbPROdXDrT9cBQr8MFJ6r1cP8ny
3p/uhvFFl7wtqpAtWesoGjdqe1VR7qjtXWo0KMFom0FvaNP6Bu0Xb83icP6bF2LQefbmLmDTgEZU
xKTDHNVbTj8aAIO/eSo6Pm+SFmyqWj8M4EW8bnJR1q5AxivNyuGz6K0s2UyYAb+EeHFCV2XmXTgZ
G8i4803b1DlEgd1PyGuTFY/9/Bqax/jbkrAu6A97ulZhCQQE7xT6UoJ9A5WU2ZorY1qzJGwNNWXR
vBhLviZvPW7uKSN3mjzo7UoM/4Go++xr/4xJvJXgsLUtJISp/ZXe1obUROVfk6uihW4xfGylaKdy
VPqKO0l3inxQtSs/vNYdoqLXxPkGyY9lT/zHez/eUg6n2fc+Q8A6Kne5+krkOzqPK462uNxzBpHm
OEqwH9v46CQ3tcQDOcEHm5J3NwTw+lYW7LoWz/JB28eqvh/kiUyOBXOZ8x57P6oKPTrEsw6T021h
01o5LJc9/+iDhHNjCvRyoMPN2GTmtM/HwlXkZhM4N3WguujjkNG5ruWHvkF8Ofzz650S1dxrwnzA
ly+4SaqmUh+mHBToXpCvkm69Ltk1SbECSFgaInYs6hRzGekThFeqkZS2LC6EwZAiV0JPY4MoIRoD
I3S3MHFKe/6ud/Dox4SOkRs2jUfAMp2drAx4KVCf+U/m7Av5d1vsbUWTYIyClGMmgvB88LVt7iiv
WmNu1SF3ndx49vz+EnbWGweiZQidHs1euQ91fW908UqKfnlWjr5FiCna2IGFz2D22zkpYhwQ0ZLN
2xy6Dqhytd6t5PQKecE2XdkCCzvgZA7mnx/tAK+kszADnoTkRHSZWP0+nLJd3vx54dg2aI1ggBx5
lI4Fv06AICjhPLw4uoJT2XWalWrA8gQeWRDOU6VDGVTOGEjq3PnW10G7rNOLuP+qDY9pfgVqUVdv
+nzNheY4WzjxTsYlbBqwSn6AoCqhoPWiTF89yTsk8pWUPVTohTSgysD6rWW3FpdMm2FYJn3m1I1O
l8xoeESbIyPVTfaFp1+kkHTnmbPyhp4n7NPQjswIE1ohmDNasxn0q9yiPwSoTmUQvj3l9L/Bxbxy
FM9R/TlzwkwS9Kuw43FLxWiHpnspugUgHvq/UFIi8QFxMzejm2c/FR1Z6X4l4jg/pZYsPKeSKE2U
JuHY1eoAPkv5HrLu2y6x/81m+2dKLVk5XTlk7Ei5JYyxMJ7q5j4yv03e0/l5nM+J/zyNdFedmshD
OZDbgVWLJ2kj9zBySysW1uZKeJ7FeSPDU4GFNggO2sBbd/CvEODbnR/I7MXiQMDYgAOhWXDGoJ8O
xC9pw7dllqSuNLha0Yyyb5WyAQdzLZlrGI2lKJkYYC6PkrPRYLIQrCGkYNQRK4MmTjf+bQTqRdZc
lPngmhFU6s69PEFiNRCTWAnNnwfZqg/28Oy0aLD9dPQ7WfuZWz8lbaurD06Tbes83+r9tWR9t83K
jRt1JaZbOu5OPngO+o7O7VltK0FzlLsrVut7NRpJyOTND82hD5UfxIDy0/AVJu3sOhin0JV6+d4O
2mTlOxZW6eQzhFUi0cUrEzbGTVCSiFBNRBujsu0uY9i/4GfpCujSo7Wu+PkoEFzjxKhwMvmpaqNV
idF02mUksvps3FRhtgMm6rbQ9snai22tMsHNm/OTVULEj5yaCp/P6Yzr+aBl5oBDGn21qa+iBM5O
CWD31r5LrPtsrP7WzfSpMqXL8xthKZfJMf+PYVs4nPxOSxJmeX5Lfmn7N0X9+4PR0f6SV5dNBMxn
gtfvukRyrDVW7oAPqP/nQRMWzrkY+VMOwWpzxUOcxdg0Q5HuAtsptwjayDeKB29FB9nVJsn63oXl
9TlIUhhm+ylwkfRQieQAcCnW2vm2cPowGb8/SFj7QG1rEptMhkkrf9q99eCcumzliFtA39knVsS1
Ns2y80asRNx1HZIe4fhKRznX3lazv1cwxAbZhtyplUN0LLtTDLV3hkDi+FxEzRY+4bz5pjpkUJPN
NH1b8YdlR5wr63MrtSPm4eosK9JiZE3y9mUYrxPtUkv2HX1HA/JTI6Dw61R3YdM7b3YpLcec/Dar
nvp/PNFo5CB4vekdkoyz2GTA4y7cNeDAqnprw2Gbe9+7CPKuit5KqkSWC6x9Axt5Ij1Bo6xaLvxu
EenJxr6u175vXvhPnkqfFzGRPN8b4kkEmqsMJGbF1PvtLLYaNx3q2w+oU9fx2zituIiyZk9wRCn3
E/QjmI4oHC5IpihhvwmUfVGgWngVFi+d/WwYt1CuB0NLSvIWNRCkpH9FwzZUHs1ilfRinv5z4xdc
1pzMVOmieXmMb1k7XVbJtEdaddOGL6rkxu3rqKtkNb6UI1+0clcvJd1nxqP/n3wR6gEhmTEotBKT
bW0Ibm4Sr9ib3q1HQSzluVT8dAIYRVbSDf/BqiOTZJuxUx935NEdKHE9V1ajGZspeXMSeWNk36DW
3ljli2lflkPtWtazpEsrgxUXnoZCKHzoGyBUUAlOhPink3taFiUbHIt8CeW+24NJMG405bXqnvJ8
5QAWczcY+GATAb+tynCfCXGJVqED3qFJ6HYtEMIWPmDVaTdObOy0ZA2HJN7l82BmM5Rhwfh+Io8z
YAjPyAtAE5zJXuXmY5xDy49iUk3kA3vQYbKm8NKvsmQlLF4YpEl7IUwXNPtAOCgMEpXXcpa2id0B
joANXtZuSdZ+Q5kmukJHXtmcP8kWzUE0Ba8GADH94/A/cpuqzRGthpqb6/tdL0FW5ztdLl1lLfP9
kT063pJMKL0lVG3ni9MhnXh6Yvpw086yh7RrVkCCTLSakBDMgs1ERUiD//6b773UGXTlX1XrQE0l
J7QddrZ5OD/eT3kO8TvmCTkacBMPjtx6fIcZeRtb9fYJ0l/pA+ekXtzCLeFlN1bopsoO5ZyNHd44
0kp249OWESZCOJvrCcT8qPIBOoLqbm/7G7DSqDaEyCPJ8Q7+9V2lGiv7dMGdT2ZfOKA9hKaMCOZV
UnlIQxdXFQQeSbCXugtpeDs/w4umuBspJtPb9Yn1p/acVi0ddg4k6mS0DoW6S6pwq3Zbz1s5EGaf
+eRTNGGBbQMKa4rOa8e5pfsVRYzBuUeYNe2+TmuplGUTwG1hWwR4IL5SI1nvMvSjwUajB/wh5Pt3
4n87P2OfgtoPnwRJ/P9GhGgiqAK0C01eLXJNKxuFIbneSZrffks7J9mZdqRf+PEkP2dDEu2Touhv
FGdM853V19lVjJLqWv5BfDiLHyQc62WgTkWoy4xa3VqyWwVAFOyt4V1byCwGj054WcIV3zpbxKhC
w62UtQ8QEyD/+wEW1yTVOgD8QnJAbWJ9slI+wIpQ0lTcVNppyOrJtwhr5igWIMzkVNTOKdj/0I2V
6O7TXSpaF9ZDGvXRQBCWNiT5EDR3E0SsavgXiPi+/yrb+6Ta19XKiJf97PeAhRlHqK7ssooBa957
Ej+NxW2q/33ezRY3pvPbhJBVzUt5Qm0KE1Rh5eoH2LbUvu8mwAxruPG1wcw/Pzpj9RQ1hCRn/rRo
vMvbd8mR9+pq99HiQXo0HuEkd2JNiyHhx0rDyxOJVP3QI8rKUwgGbctZObbnkPHzWfN79oRjO3ey
2DDm2RumB+QNdOfONG+G7BACKGmuKOOcX6ylKaQVl3YnuPVmlt7TKTS1MkHM14ndongM++9+RBVi
LW+yYuNjGxwtE2qJStp32ECcm4o0CtnIB5LxPj+SpQjjaCRiYKpSx+vNEitpon1Re23XNlu56+ON
oq3soSWHIKEIwkdHoZeOqdM5AwABbVZATQ+MgV/tU+oT47cWadLWuO69w/lhLU7ekTFhNymJYQ6d
grHe63em/xjRCFx1f503sjh3R0bmjzhaIY+DiOAMIxa3j9rdpuYexWxUDtdOvMXRUFyG18KYG/kE
d7ObzEemnJu0ADeS/xi6fjMiBm0ou6pUd3bwnFAuVZBonTK3rbajdh8M36s1EtLF4f7+ig+SiKPh
AqLqQqngK7KIzpbvg3Glodq9xr24ZAX2ZMJ6KBd4wAhu4jhcpWYMFB/aHz3eOvadNGzttSzq0owS
5c6vb+r2hiPMqAm1W41uYeLWPnpMzlsNXLSPVqAVH6lY8VSC/Qf2AR4Ns8LAqYOM8A/IzmxFkakf
tkk5S1skuX0RqyU1e47hmHLIlFQ7P7bbW9ueip0c9WN+O5hWDZ2Vndjlr16iWw8IXO47qjtFAVrA
fqL+kusEhTEAtsDhciOTyz20+Tkq8HbaNDddpw3yIUmNgQCh0gt9q2uZv0Z2vTiNkCbSLDgDPsXG
9DJA4XqswWNLpXPXh6qr0Lrd+PHuzzcaCaR/zAjxcYJ4S96YzOPoad1G69FWtPINzBv3UZtc/He2
BM/QY1LuUoetLnuzk+ssvk2Ku3YNyLoYxBA5wQ9Fckz7lKL1EZyrNZbQNY3oVwsdRim3G1Q2eTjr
aOFWD1A1bnOY9Ko10OfSBoMsbaYnt/B+kbMiyVRFakPWrFTUbebtUgWIDBRqf0qoOYdp5FkYJM2L
PJKEK7koFGjyLUZYVn67LyLr76Qw9JUH8lIoDFO4TUoFS4DoT3eY1+qBBBad92JeX4eAdP0sWLm3
FucLBYiZMwz2BTGHaXZBW04T/YqoJMfbYXivlGpjDjT0D+VaF+bScJDtAuRBRx/5GmHOkGbKy3Hk
RomRFLPzxy55OO/diwZmBmkduil4HYTI3XY6Q0oSBmPMoN/2Mmp+/BsD1M/RLOT8FlsgHT8afEen
BRJewZ9kupA9C9Y0JT5VlGbXQqiARD9rD+G9sOp5paZlFaEEN9TeQQl3jkoyIN2ij6oZr340C/vc
zDK5ULz9m9H9NiyEFV3h0x6b0HJpldl3+tJc3VdXQCdL7nY8NuHOUOoEMfCAsfnqGzw9W23YSbax
H42VCGk+x8S7CbQ5ZUQojnmjC55AqcSyowngSmUpHmJaP4aKfEf/teqiB2fwTeiokxsZ1oDzM7g4
PABMUONBKOWI3cyp6eiN12F27GAIU0ptG0cWOvbaayb9PG9q2U242+lENemwE+uy0KSnmTn3YnWF
5prejZXfjya0eJeq9isvLwzjUVK/WN3KBTLv0U8TOzNLkHaFoFrE5ekQ0hLIMUITGVAVdE72swTf
a8cHvd+fH+HibkZejKOC5CBoldPTL9e7wCpVTJUNr6xaqS48P1qrm64ZEZ7bcPpkXPIYgc3ttffk
Lxbs0OfHsThlnHvIcc3xpSgtJo2WgwAkp9Iotb9KP7wsIMwFG31h9+9ltdbJvPQQgSLxH2vCgDSZ
t3afs8MQIyeQltsdmc8NUnCwgnz1OudOMb6eH99iWpMmL4DiwGDoKpkn4Ch0RrBRSkMJk+g6PfZT
6qIk+IJm8GsmI5tHf4mRoSObFcjwaN80Z9yqrb5t7WJnoZp+/luW5/r3pwixlNdFY5KUHGGO0bul
RBR1h6RtazS7ZFgxtTDRAEdo1ZvBCryUBfesUTNHxRbPQa9pW9SoiG8D48K00q1vvyOHfH5ga9aE
ZQ1bu+kQT2Xf8V42p5fS/zb4KgUInkzOlZldnDe3cJDREWkyMMiKuISEOLEuKmNSexr3wIMcSL+1
0k+jeUI7eeXAXDinEeqguYD4l4Z4kYlJHyoprNK5qY5iWfXF7GGzuMr0CyVBk0vl9VyspG2X5lEh
ZavOvUgQ0AoDs9MWRLjHqZlMD0PpBtlwre6Qrd91Tb3SZrngixCjkohGbwhCEJG9T5bMypfnds4a
ueaBO2qD/B8+kvobL7YezD/GoxE4YHDWN4K4i2KcMLbJzwcvRhLUjWC5byV701BZ6Nlnf+4bR2ZE
DY2qVgujmc14hNhRfVvUrleo9C2tnP9LNxzSMA7VMPrHgZMJO6x0jLYpJho7p6ICdQtFMWw7mVpe
j4n+KA11+GiHo/bDK81mP2Y0sAeR2QYbPUCSemX7LfkpM0tRjqVkTwifgiyzgjCpyjUxvIfyOxSc
yTTjoq8M+sudehOu5eAW/fTIoLDfp9orw9zEYA5NSZsgc/6CGvFGzRGnT9+VYGW/L73YwBr/HqAQ
dEqBraYNskE8wW8KuwZb08D8Mse58EbuJZkDm7KNU34/70trw5yv56OrAxxUOnQBw6Rt67HMOWgC
8zUP7IPkTA8l2nB9tgoVnYcihDAnQxViUMMbPK3OtMQt1F9DsRtQc9YvfefGci4t/d5pXtp0XxoJ
Mu6Xvbfy3Fo8E2yoW4CMzFqjwlXZ9s2U+znT3Mg+BAUXjaXtO9uV6T3q19hGPmGGPs4D3qcoBtHh
TnPt6eTG/uB1UsjkamYhk6IO613fjwBFUj2lZcP7oftRQW9tr17BNPgsIcm97a3GdEkAO1ziQXp5
frWXRk/1HNEkass804QDyunRETAynZn3bGQNIMiKDlG9t6X4UKbT4byxTziZefhH1sSMXh5pflOE
Bvmp7L5VEGEvqxJU9yOHlxvk+rZPo21WqbdlsC+Urepal2b4pYhuOKRRYUeIIXoYttJWiVY+bCHk
5LvmcvQsKgEJ5emySMhykVJjFgbKk3FZ3HM1rEz00vUNVpO+Wt6qNiwjpyac2AsqqZl3cxxa8Xbs
YqBAo9VfojtZhigtO83z+dlePECOTc6fdLST9baJVUJP4s6ZELD83rUv5rTrFcrrXwcEghESlN7O
21ycSPYQk4U/6SJxKASKfhxVjDLpHRQe65veW8PdLU4kmqzkk3iNOyKYSfGUeAKKgSp7fSMn19bw
JKkHp388P5DFfcGb36CMrCDjJyyXnWtVaebzvvCzh1iTrsqgfB5t2I7b9i5AQP68ucV5Q/XDhB9I
42UlmJMbv29S8M+u1pb1dW3mzo05rdElzL9EPGXxwH+MCP5QRCQGgw4jhjFsnbjcSFG8LdWV+2PZ
7WCGpDrObscRTt0uIe7KohhWhE5PH6teoZ+yuAz74EKCTXiK9Yu2cK5745flrIUE/8H0LGQwMyBq
YnusiboREsgOMXKrbZvwTZFQnKvUfRd47tCmh9R47/Ph4Ctr5Z8lp5yZsYBGwlVliAXqrqRIbGdA
+Kawiu5bvya/KU/xbdkpiKr6Tb3y0llaSpK44J+ABdELKBxY5GwNCaQVyRQoFr32cuJ2CH6d98nF
YO/YyOy0x+fHMNVyH2CkkxxnMxQQnPvSLjGY2mgWYB4OExmwLHIeB8tB2CP8+V9+gLArcqp7UpLy
Ab6U7vXsYE1vvnenj4em9ndt9ajKX2ztb6rJ5+0ubcbjcQv7pK4azU41FtOIcnQaDrY5bM9bWIqx
ZioPjkggmbx8Tme28hVfq+uR7Q4PrKbslO4lkg66dNFCg5zQQ3re3JJ3khxCqHbGApK7OTVnTB40
twFHpqIAFendqIGnI3rPpXB33tDSzB0bEkLkujAyH8wK5PtF9txO2Rctm1bGsuT5VCRnDDJ39Sea
vVD3Es3uiKCC5ptNPrl8yP7Nw/7YxDzKI7835CYp04+XRf/CbWnRk86b0m19tykfyjXu6MXFORqQ
4ORO7Mhl6LE4Y3ylVB0yFxDQ2dFmWAty1gwJbj1Ikdp2MTMXeVeK/dIlt1X9ZAUrcc7S+pAmpgZC
Y8pn8qYhmuzJ9Gz2bGLnm056K4ryovezlft5ydNM4JgI7NJvQA/36Rp5gWxMusXRYMcRet2e0tJN
oUQv5/15KY/2IVo9c61DICoWVOUmsrIWUUZ0R6T3ttQOqqTRZiO7IzSz/RDAwfqXBgdyOVZ7p/V3
PlvKLnw3ae0Vv188jREegC0flnkDjebTEWuF2VPcSznyp4Y29bAbNvFAPVbPwdbnaLY7gCRLWubD
Dd06bj6t9UrPh5IYPhx/gLAtTKdMUiub812EDVm7j63rDHU8EAJ+Ku/aPOe95J6f/yWXPTYp7A3D
6yO/8KnNO9WwD5u/6vCQ99p2av46b2cJcsc6/55cYW8YmTOG1kyYOBpDCN95til6uC2t6spvIDmj
NWprNX9pU3zo+2wXqSHkPH/cRTO/jo4/QgicdIQK7H6e4Dr1NolK+h7dTPvXZPwozb/G4BatFjfW
D3X7LxJwSPd9aITORVphlm1tDGKK9RypSnThWyhB5d6NGj039jYy/4q67fnJXgqtj80Jc13mRGUS
xR7XD6av2VjuOt2kD57s4pyHU/5UpfdjVmeVQI4JnUBe2DdhE0aOXUPtiMrVdiy3eXE3ydDtrFHA
LA6Lh51G7XlWSBHsBOGUt3qInTJ9njdFVx4Gxd/a5a29lkZYNAUp3Uw2DSZMvM+LKg3MKio5CmQF
nb8LTdqmCAJ438M/lYSfJ28uZ9HIa5J9FuvD4WgPDeh6Iodm1xgQyjx28b1s9q6l3NTNym5fujqO
jc1R09G9q4Rx4QcWxrKuzg5dpMiI7enQrLXoZZ/3wTVTQgAWx1OppwqmtP7OGn8k0gPR+oqNpcML
5jQiPBViaMAqwnBq6qp5hEMUbbmJ29wFb7JBYmnj/KvRHFkSwi66bJzJybHkNzSBavSWeXdd93Z+
ypaO/+PhCP4dlZ0u5xlGDD2k6/ipLsONYhwU5Us6lpt6uC/L3XmLixOI+CFqO+SaPzF1cdn4SIyR
rR+COz3fF/JlmHyBc++/syJ43Qiouh1KrBQZIniKL71PyXQVKup9Enhrl/i8EsIdOpPW82JjPBxI
wlEbgJFQIpv8OSShu4q2uB5iPbNMNi0UaIl0qSNkyvVjXPk0inqq4hp2tfINC28PPgGWCfgsSGOJ
W3ooAHwU8yfAuqZau67aFsZlB3+gbP3oVtF1C0fVXH4E+k9iDXpjYaOp9ZDX0/wiSI0Odidpj3zd
F90cLmgHuE59c62BZQ5CxAlmYumWmSuuID9PN92kVEOraawmoL5db9o7MvTn/WXh6JghdrNoOdT4
sOieWsjqOhkrjfpYIL0X/l06DpsoWclJr9kQfFJPQtlKS2xMPfRZ9ntsSTeKPezPj2Rhf52MRFib
PowNzS/whCrK6e53k/Iy1J4VuKj+Gztw15/O2AT7rwLZOxzberfJ5XsAEW1UuOsg6aXFJydAdp0/
Zqb/U0MqVcZSq3hWTxXAqk1bjUUMuZ3ibD0FZUSwnXmQ79K2dHYeOfHLoB/6ywEYA1w7Wnah08IA
EMq0CHFtNaBXVaoPUxBEe6y1v2jHkcNNFZQZrJuOhyxgFZGADIcJ4uZ0jAH+Nuw666KlkgEOKa+1
XZwU6saQpuGr10/yW+TX/o0TFuP74CeW95j1DqkhPYqmp162/IOdKOZPL4ynBytRaQuV7C47FEWR
9QDA/D5ypwEJsUPlNVZ341SxVO61OlaCQ9Va9qtDz+VXqSo1DdLCPHgrRlsJN5LvIZBmN2p3QU0w
2/dRFTkrV93SmQIqCpQfj3KgXsJVNxXcgKlCttTLmm1jHCoi10K/GMqbQt+l9tN5f1raHcfW1NNl
9qM2HCMVa1bZU46mS60JNjZ5jfNmlrbHsRnBm+p4wnNGzChw6KWPsffUtT/K1drXPDfiiQWrD+A4
wlMYOYUrofKMwNEgY3Tr8kehbdX0oOn3cYCCSnEtRQcwRE75YJqP5we39JykV/y32Xn0R8FW3yCN
xVOA5J72s4NxKE+fEuRozG5nGN1G1u9radfAjbAG6v5EvUdIOXP2qpycVJ1AbJ4atsupkcBkpS5S
dj/0/H3qhj3IKL97aeP6yvTHnc1bYNYbGei1iY1HbtHLKcivRs06nJ+Ehcvp5FOEOWgqO6Ekw6fo
vWLChWxsJaMAt9z4bpvHl2q+RvWzEEMxcC6nGT0qWyJPgmd6WainfeomufmcJ2jR2EXsGql310r5
35QWLuqxfi50++f5gS4Bw48NizwJRqrEvaR06KTl06UnJ8Q5dmq5jaQ3t7LZwVRSZHF0HU21lV/F
geRdy1YS0lpb1MHf3qjJktvEpkJePe0eZHWMLqLURt1Sh49OpfXfa96C2BheO5+S/CbSg/Iq6Dvj
apTl5EGOuIszP1+Bli65MAEptR4wXAY6mIInRf5UN0E3AG6Sus71ALTLdm1wKuhvCLTEu6qKv5CM
eTCSw1TG2kYZ1vQ3Fk4iYCQA72bYEfAO4YgA0jhJWiinxALpV00LDk5tvZrKGlxt4SRCQXXO+5Bo
IBoWj9c+GkyjZPXGftqYlDNoe2uDQwqy4ryffOrcnzcndQxFBYojz/ix081ZKz3FMHtM3VJ9G3hb
6lCqbytlm05XnfwCKx7EkEFwoZXDJqGRQdbuk/Ay8C9kzVX5f+e/5vPszrlqHu6wcHG3mEIUJCfR
JOE/3MY0ceXBRTtmbjL88SkPH7GBzhGAcbxJZLdpg87SBrAFyIyQ5g23g/Guqq/DWuPo59Dk1Ixw
1BCvaGWdYyaF8qDX70YnXpmtz4fZbIFA24SlB25jIS41kjFUUgMLudbuRvklm7ZA+g/JBDXV5fmF
WRqMNouG69BJoIYuBI6mOXmsDESlKNo1D00WUudt0nRlQAvOSDFUA4yGESBvot6R5RsWUl+YMccX
A13UQElfnT6jMyV5dmqg93TpJFKHsnUF6cgsg+lvGiN8btRnvY1uPeXLYBX/Q9qXLcmpa9t+ERE0
QoJXyCSb6huXXfWiKC/bINH3gq+/A984x5kkNwn77thPe61dMyXUTM05Gl+zVgmhl1f2xIyi6ODA
5wfS87ODB40+i1R6mfph5sKX1YIsnWDjA2q2HrRftsUIpZ/hu+rSIKmBhbJfrk//QpvzPP5sMclQ
szvaVCn6EW7QlZ1XDhrMZI3ofuS/qloEg0bAzUJmr9aqaUurDJ0k3F6TLST2zfkBkedApIxZjW+C
x6vo7sx0M+UqXN2M8Vqr5/LYwzD/xJqjRUQPMnAkEMsaG2BnoaGibixx46wBuxbHBKYb2haTJvm8
Qgj9PVSZKdIA8Jg8Q89Biwna4T5pPjJtt/LpFpfOSaxpa52kXaojdRszxMIzEinyT91AirynPPcJ
+z6i1CxIkAOApF6vB14YIx5FAJPhfIDiyLyRYbqOqBnJM0DVfoWZ5pkZLkpQB+WRrfqvLMbCgx/L
A8VD/Od8jFpfpZlsC/gimzU6ZzvT3OkF9N3r1mv+vrUJiDPgnIhiA0A6zyaLZijNcCgRq95R426E
FXWtDG9sV+ZvoRN0Hmi25wprqGiiEKhNb+Lobix2yvphOluFciVrvS67QfdDN9/y/ODU2zZ+uv79
LjNHhCfoquF2hrbhvGqT2W4SIjfMfG73wEKBBQ+b6X7qTLKXrC586HzHa4yNhf13FnN2/1o45s2U
IOZIksCVgZHyPbOOdrPW21ob3OxQgTWaLQsF4pkF+02oOmJQg9fG/xk23zSk84UeCOf9+oRePlnP
JpTMihLIOQY4imBwGUP169jUm5F8jDXBm9tXsjr8fTRcZLBOQxoDCve0ZU62/aD0DjwXA+/wXGwt
sHfj6lZDzS0uVVC2PcAV7crtubQJTyPOPp5ttwJuyTD91IxiV6tPLQU32aGBiFJPW82iFqOZeFCi
8TGpsc22PABvMoorjK9R+WbIGJRqgPQf8o0Zgmez9maG0A/m6/zRjKq6g8wfVR5YWViz0Y1xE41G
C2NTDVLi/a5LCv5tDOtWBTSvmBP0Q1JDALSAt9tuiBP3BtrE0KuOq8h4M1Lg7RytIIdE50zcj33o
/Mpyw/zeVho/aoKGhyEZWAAravHqhD0AqXWeVC/jOKody8riUdfggEcHk3zL+rLa5W5BYrj8FZz7
MN7VP4RqxAc1JKRj+kKjX1GQzCbV58zUPVOpstuUSQw/rFI4nbWjvUZe+li27kPsZrncNKNsMm9k
SkFq3OqK7uCGKcT801g638zW0TLoK5tdtW2TYWyhJpW6P4ucA6rfhHaYbznXiLV1B91QuyrWJfOH
GpVACHPAd3ibdWVRBmEJPeODxkjnPJtuVAuPC0OpA+EpY77o6jQ+6miwY/rasAQy01I7GRG3eeAi
CZsDTcpw37h0QAhXpe8RaMUPUJwriC/ymtlB5iS1P5rOwDeFo6FjCmE2UNZtB7bB/RjCJjZJE8V2
qUX4lptVFPlZH7JbmZcs97HIUIYDWhbPHRuXJvRjEjL8aMbJCTApKOhpRQexoseo50ZzGKTeQLIn
Y27lCW1IXvLepQ+mWSixVcCh35mDxpVnR4mCJ0Lpap1HBcneO8sWkL9xi972h3E0AqByrO8oCVDn
KYHMehU0kcQPtuu62ZIRUJ5AJjpy0CaOigc2kqx9HXOVt37qFlm5dVnq1oemaPTvutEOO51HMP6w
BxmiJldJ1t9UsnLeIxLC+VJCQ3mnj/WADh54GF9QvBalL9O8eer6AqJ1bQ74q9swyDwxU8v+6wu7
/9FFtPyWD71+R/BE35d2yG5aLU6BSQ87xjaQoHNSL9LpeHCTQnuN3Tp9dlVXthsgjdnGSqPyhrSh
DCFRx8yXIkmrgJfmMG6bIQfDu+7D+C03qvKxyq2Eetzt670jO/Aba3AdoV05dvzTToX6Ly+12vHR
Xh136P/rkE5noI5spHIpKD4SqnPohoLtB6+p7DMdZbynUrPeSqN17U3i8Pwnyl818UHWhV5vlKcj
yOM9+wwj2xwBjOL5k6jsYlc5tllujYixhxI6e7D0iPVRep1wUYNo9ZCFW9iD9SjbWFx+OpphtiiJ
YmlideO2immb9UFvRxNewhDZXZI2vIfdTdI33qiHaIBQvM3uNBUPepBhy36ngxGHXpx2RrHy4Ly4
eCBfY9mOBWQkXvJ42Z5fBbw3+65tDQ2oDR8+hpNaYkRNX+p3jnxC9ef6xXPxVJuiwdIQOEGckhe5
bSTsrE44omnuZ52CcEk+rge4uLsRAOQLaCHBlhZvwumkPrnZOux1+MLBeSQDfB59l665r/M3OcAO
Ep4rab0v+jU9mbWQsxlM0h61JRMXTDh8JEAsQA4/x6pMgBn/7Bzbd9f0MC4KEbMxzpJ2sx2bLkMP
xlPq3jEDy8xRKdhdn8eLZGsWY/am5GM4pixCjAhJHQ8Dt4c0otqUZCUTWVoQKCOh9IqmBZbELBMB
Oh96+QJxquI1sVK/KlYWxPJk/Qkwu5pp3Axjmk8B1AtKjIbxtKqpuDaGaYGcrLnGHiwZNwjhRGEA
vyJvJGtrbCXEnFGVGxJl2mma6oh6JHzT3ZXvsDxNYIGYUwEFpOjzMXBl0g7u7RiDrD1oy1fVs0mf
r6+pS1jTtKgcgA/AbAH/ef6xSQP1VeAoEQSGT2EJaa5qM7o3XetLwjzKHiKt8soWgqD1Ri9XVvTi
FIJ8CswpRGSgQ3k+QiOMaQzPCM1j/K5MH5x6pUm6uGNO/v5soYVd18k2xd/XBpDHrW47OJ4+3iVr
DPK1ccxWW0mt0B6m3Z9XiZcae66vAV8uCzr4ThOYm028cbAaZpsfvHg19grfSUGcmtrgrnqhvK8s
3xoOhb2R/L7866bsFBJwAwLwJA4Da7b+aF02ZYcED45R943uDcYrAaSxtPfXl+DS5J2GmS2CVCCN
EybC6OY7g8oT7X5eD7CwCsADQWeXoJ0CjMgsgKmKCDZGYOSV9RcDDZVyM5CDct+uR1nYrYiCVTxB
GaDgM3vfWHIiZ1Sj5iVkm6HDEVUx2svRSmqwMFkoZVC4F6CIC5TIbKVBWZRZbQbLTOl+cdmTHq2I
ll2MAvVauHmA02JDqRuthPMdGU3S4ACzRj7R7uP+JqZbi//t90YIzM+kUgZBDve3+97J0dyFYNNU
fRYhpQM755lYK39/+pxnD7/p76PuCu8zmzJAMM6HoHV6KNI+j/zG+mVUL31z7CNkbJtIrAS6WFez
QLO5Cl2ONRcWcATLRzDmj4J9kGSrV3/7yWGwAl03gAaB5cO7ebZ8rTTT0yrroUxh/mrEpu3WADEL
4zgL4JxPWNpIgw5g3/g2exh5AAJhAQDkWq984bOgBYbPbaMpAPrSbOXGHFm+3UxRyruEwzzd3Ddd
7sOXRq0dxwuL+DQUnRdulJtbhkIoKO+RfNfWx85ZuVmWRoOs2UK1baLAz4/jJI9I3zYWPgr5jxSe
k93wGmwpdBrilVV2sePx+U8jTV/vZLtkJsWDliJSDndEmaFzuiZYtDBdqBniowDpha77vL/V9H0X
k9qO/BTPjfgLoVtZrTRiF5YYQoCMAX3XSdpstoaBleFOw6Guklg/HeLhOeWV8jmHUfL1Q3gxDoj7
E34Atxab7X3H6d2cFS6KPtpGWr4MN9R5GNeoVQufBM0z4A1RVzItcHTOP0krLFPQsRU+7NwM7VWk
X66PYu3vzz55Z7ZZlBr4+0Uc1OljU/y6/vcvZwn9cJQaye/32MUJLKLeteoqBAhKms3e5c39VLAJ
Ol5A4Fhr1kzeF8NNkB/A+yBPMf/4OKrV6EpIqZTDltY5xDYDgV0faisH5eWeRDMQdEIMDRsStb/z
z1InI0wJWx6D7v9gRDXQMkFfPLZmHRT95/UZnA6r8zsGoWB5RtHaB6hp3neMSxsABoJQME50n+JM
V099Ut+MQ1zt864Wvjn03616UDcxaiDXY1+uDgNKaZhGqAfBwGAOEO1DS2mVg+mEbJbPWbat1/hG
04E/Hx3B3YVUACBQNFjPJzKUJU0yOknD2O2WabbnsuYmLsTXhg1+h04bQ8XqHwaFtyZ6azggMLTz
kNJqRQTVDbBoykfpFF6zBuRZ+mK4PaFJgR4+KhGzAB0zU/mbvmGXsH6ScD7ZKPcRUCJdolLao4S1
uT6iy1MVNZwJxYRTCBRkMssHu1RWrlMCDM2zxxGN9vKpXXuBXj7eplYkzjrIEhBouszfT4WZt4Uz
hNAvFV8Z93WoLHd7FcJ7OoTg8WMHUnwJiw0KN896d314l5v6PPQsaSgaZcD4G6FNpg7KAGecQpTh
efxr4Pr5ENmseGQkTa8aI4IGsZN4NP4aZUXQrPVcLxfH2WDm10bFRS+nmqY/GsBWA1sGtZTn2lUe
3JreQgNmnVWPoqe7cmBdLhGEnVIi6MYBijy/R4q+Ro2SYGw8gUiI3FX5G//rDt00f6ge4M6FJNcl
uroMO62bYpQu7fa97f4EN/6h0YZij7wjuL4oFgf0J9jcyKJzrRi5CoJF1s8xPWhoJJOVdXf5ED4f
0Bx/xCIbL2QLMYh2y8mmo7eSdajtWkFlHmtjOxb/mdq36+NaXOwn45otwkiO7mBwxHSFmW2qRN7Z
3UDwLs61LSjIa/SntWmcnb+pzjPFcngT6dZTxB/LDljDFULXWojpkjnJKiNXRiMLBb6U8x0JGQAb
HgtXMtdLB4fpU00q+ECJTcjq6UecBAH90ia9jXHY7p0G29LyLide03rK2vPkYItXBjvQUPdgYl/a
DyQBl8wzm5UX7SUGcPYrpo978ivczCogooFfoWAKaXlmpDwTct/xZ6QeUthQ93xDYdnZrZ3Oi4vm
ZPSzdCSq4EpV1Ig7yBeTwvNnD4n8Ddo119fm4oZAGBfglKmzOkcH12MLeRaOOBpBmY5gHAaF6h5H
Z5WDeRBNUD3d2Gi1dYSG6/Xg0xjOMwVwioAkAwLPcXALzR51YCXbg2Eidlw6R5BtNwkqX72yPmjO
DmG7tqCmO/P/HY7MaQKKOWU+mPApS5DesZ+FMjYh90j9XIANXWXVJsqDNOsPfbRymS99yz/jxGyf
ryEq9HowQwTOYMdWWvQQiipgJvDe0He9PqWLlzqBNw4el0gvLy71pK1VmwnEctCN8Tpr9Jx2hN1H
shnQAbMLtZ3+96q27mMj2eO3bkZnRQRtcc+c/obZ7Q68QZMlPX6DxiR/RYW2v0lphjfVmHd+pkN5
p9fCcQcRveFYCLN6SFW1a/D8WlEe/X9MBog0/7dHNX+bGrBFQ10EP0SngJA1m67dS/af1gSxHYTE
y6G70GOSUGtTa8fXdAReLDagByZJ0AljOPvmpSUFBNtyHJHhcG9pJZgafCUBWFxWYLvYeE6SSTf2
fFmZg+umkLrHNIsPiHHG1g93Us9YibJ01oPIBWMidPABv5hdJ1JTlpYX1ZRm2MeW5vuoBats+L6y
bqc/M58vsMVwCDGAjy6MT1hSCMORU0bY4YhV3HnLmJZOmAcdSgwtfRtM6gCD3X9XRf6trtlTSTgU
q1LrC2+ItXIyLR6LUG4FfQ0lMxQeZsdvl2i4lCpAWuI63XKLPwN/uW/GEl6O8Jjj4om06dZW6TZM
VrKF3xW5i5lAw4agxAnkycVnjWGSYEH3zo+Lx4qqnajI92SIvbR5Ho1mY4TRTzjRTCXcDi28rnhv
JG6gvjIPtR0jRzM96r5f/zrThp3/JHwTByVdiv/O6TcDq8sSvfvpbQxXqO4ptYYdZFo8ztV9Do4+
j9eUdpbW9mnEWc5UwIhmGEZELORYws+QbGo9eRcomdiraJ+lFX4aa7bCDa0ZldkjVoxE2u2Fx4q3
ol+5fZbuutMgs5SpsrWoNlwEGXD8Sll6IoTg3ZFHePdsr3+tpffIaajZuZAnTRtBljX2a+CG62wL
I0QmPngcbkz44A1h6xXtypG/HBI2GED34ySyZje57AsRdxSj03mJSNKvYvMwuLrXUveeU2gLpg+x
Nq7YESydsYz85o5DXwaqm+cHoJZW9hAZOAAtAqoAc+5FuJYfLX22aTygTk3lpzmYIi90ASH2Blc3
ZUPxmA5dD0AyDgx7I5ICSjdhAzvhGkChlYt8aVHC0wquESje45E+O4CqIsUtqnewMRkeYitoYF3W
/8sFAkFCXB8uIegKzb6a3qg+E3YP49b2Uxvvw+iLcL/QtQLe4kgglWWiIeigUTy7CYEyGxLcIlgb
jnhp2+5NVmDT9ePKql+87AFCYZCsQhn6gloCxiQPdTUgvXPv7GhL45s+C4YKOJ1H3d7mxtbC+4De
Gt3r9e22OL6TuLOjKlJGG/XROB0fWeDG8mCVz3mqBdejLB3Bp6ObrXUZijFMJ0e1iJHCryz2cwq6
dwEy880iY4EoWmNTZtkK2mI5LvA96OtBBWe+s+0+K60abX4Ij6W+SJ2bjtHNMGoPXMu8zNACSn9d
H+nSrsZm/p+Ic+Asb1LRWeDC+lYe+o68d9s1TPfi7X4aYrYk8bAhJQ0RwnE41BOws7ZR+Bj2Xwvq
o7NkwnWRNysbeumI/E0CMtBJhrLGbLNxu7DrUdpYJh26yPY7VE59FfcbC4AmUaljQ9JbvR8O1ydz
Jep8MgHQUDHYlxipehgLuIs8mtFbpT3WZF+VfrkG1lraCyeDnJctXcttY/BhgASWoB/eRBZI0tE/
7ITTGLP9Bt/RnIYmYpC4hrmrZxPo/woJSvJxaOCZuRJubUizjTekTjyUOsKx6DMBJyVT21Ujot/X
yCzBoljwU+N/gurMOwJWHDZljTvUb6FlLgLD7MJ3gJbpfwKEg8DNjexF5U58z1RTjf5QhdoDGrvo
iPVx2N9GZZLcNLYDjfnrq2dh7JNGtwlDUggyo1B8fsE6GajkDV6uKL4ceHismfKcblWzYmqozgc/
FQLwWIUKjDun/MAsFzjQDvWxvi/tW80pzccwtW/i0lD7WG+PQ2f2G6QvdwpS714k83FlmAsnzqSq
AwIr1DFA3J8dB4BmgiXEkOyPFrimUMzDZXF9IpdOHISA5yKUMWzg4mbXeTiWvLFD5GQ5vXGbvaq3
Tu4n7J1EOtiHO9XjIbzSZF76eGgvQip1Uj6/kPxMqJU2JJ8yTu02oTsNeSfI89fHtXC80NMY9HyB
VIYOsFKT4awuN1DTUeFmTO+4+AIlXeiMtP+QSsCHAt1HUOKmTHM2i8BOh7S18BYVxpFEx0J9OGIl
p1ycNQBa8fTDygcd9nxEaUlEFI0I4RhY8v/16d3QrDwuoSG3sOKnPHnSbUcLeK7c00hVDRB/gBSj
Jsovk4ftd1uPuzc4XRVQL+XmR1Jn7oELqd2zTDZHmRrpVoLMtue5Hh1CWTXvRHH9s5Q53+tGOAZS
s0O8Kmhu7fIu5AGsAtojQNodAdA/G9/jAaKMNFSJ8DpF9ALayE61SQfZ3jUi0TdDTQtf1K15Vw9M
e6hKrhoYeg3jrjTK8NOURnJH07Z44kWtbokUzWOiVS1em1EBcc44daGg1tbhJtTN784YQ18/IzU3
YWVZNK9tK8SWNJ24z7sRKbSCdVfjF2iOQn8kYpAzHeG79dZQ6I9h4vrnrhjDg2GXxtblSHS8tnXI
PipUXqDcXFa3wrKmX8bloYP10MYs2wx25ySCvrOb90FJ7SrQIX+R4l9KVeAAz34LHoMIfX2MrC9h
MjrHntYKsjQqs8SWk2QoPJLq5NYsdL4Pexdg7qLW69prMYlBDz/BjQ2IFnjLNNX2XZsISAzYnRtI
2oldOrr0W9pE6RGVR+1VAtr9MXKHP9RFT7aaEVkteEbESjyBRijZwEOaAFKox8ZXazTdTWK3w5HB
9+Rbm1TmT5IL/bFnidzmQJQjYQZVKtloWZ58TWPal5Cgz5MfGbfVUcKL400aXXfIM2MEvn1I7/B/
b+8ixwFhJmHWHdcG4yeSkujgKFPemcIuN1U+isIrUer96pYmfeqz0JVwba+sAsRBJ+kDnoZhsoMA
hnnIzbp5iqVVBmDTuo0vLWs4AuvVf7Au0reIBqaTLXi260HqrXAh28mjA0rZfcJLWcCwYjrDYcPz
EsZp9pxnI803soiKQ5uX5XtIaOR6VcOjd5lHVHlGC0bMjTAK94sENDKQY1Iceatbr1lbWPwAx2oB
MVNzfDJ6KwNxZbB9jWvsyWYlPzRGbeu7jnAr3JZtyQ2PZqi5+kTGQ7dL6lo9JUU3dJ5KXH7b21oK
hqTW7rkoNFAhVJl/bzIJgBwXkEeiEbdfQsOus03GuuQ1l0S9mFCD/HALCF+Hias3nixk9ppZXflp
J6gogP9IQQyI4qj82vVl/WK3tnBBGLIs2DSQ9MbpVbgdW2hTJHndv5rlYFZeqFX5L9X1amugl/hq
UgEiXuKgUeSlZg7h+lS40YsVc/gVCjvqvRDJ+as5mFqQ89aKPD3XE8D9uerfrCrsDxzcC0TtKb3p
C5Pfh1aDDZzrtsIuAo4xSovupu9j/X0A6Mkz45Lgp4NCk0JAPGf3aYUHNtS+bHUoudBwdNAqHmBC
OlZHUmnx4yDHNvfgj1UeYgawdGa35pbbY1Sh+mArcNBk/AOQrv5Lwdz2kDqJi542CoAPGd5oGZiV
0aao8uozdHh0j9Ow3WhVOnxnqVkGI4HwnNVlKvJqVkBDaByG8EZ0AqmrO1C+K4lMXxSO60CXtdl5
CBQeQJYqA2A84jtS5PJZ40O0p5FlYzvE0HJxaNRsQwsmIOA2dQFkLON3cGo0jwxRu4XMDttDKqdT
Hg3tblNVA0PRzzABB4HmcxiQgcHFlpT9VsiMbPMutvtdQWnl+k5K7NGD/EHtej2kMpuNGdVJhEdZ
hcawXUBV2uugg7iFMElj+QwUnS014uTVkRZKJFmttBFHmF0NPniCY+G7eh3/grMFOOAqL5u3Mnf5
drCq4p0R3uy7KIkD6MfU71aoNSDqgFdVaW2zrVhVbKxp0iF7Vjw7+mim0ASIHY+xOH8CKIDdho1b
38DaZzwYWInwP9CiNWOepT4AdE3/XHOz9DECUQrmg2A3ddbzKAIdjQiDvZvuVx295JGCW+fFQ0DW
7JAW07kJKjhpoKCSPAtbAf+UG1MfGepKJRwskmoNVLmY9pxEmH7BSVMwbAszhKYOOrrt8FEYPyZj
EBfsJGqhIiT+c5PkkTRrahWLOSTRoSDholBuw/PuPGpZM9kqDVlDPMEexcHugjYVHrzURLRX4isn
P2S58hhfylRQ1mNAKaKogpzrPKaoI8itT73rnN8L4fU0aIpdX9/xtVfdUt51Gmg2pXChG9xuailr
1WtbfbPCQ7tmkbq0Lk5DTD/h5KvJkleRmL7ayA4qtaHSbv19X5yiwoWnHPBdk1T7eYQcIDZiTs03
t7/phx1zt6690pCeMur5Ywm+HmC/Q62FXkC4jTqtdaOb+rWjc9s7ybERMZxyBbyvzc315H7pk5yE
muMxKsbqIk0wGu68OOQRLq/GGqz3UoIDqsenMWZPL3BPx8yNEAMqqj5UM5Ej5h4s5r2YDHsOlQIT
anFRR+G2A06zBfm0FOJRmeHFUu0HOIoqPNka/YMBIXB99CsTPYcOOSwueT3BKKpw61pvfYvSwjFc
A0ItrUnYooCqBxiwgbfh+YqhXVJDoQZPT7P6FVevUfXlH0YxlV6hbgLbjLl3H9Kgmg81njOpuy1L
rwHDBBK1TraGnlxcKzgigPx3oJQwN/XqTYnqRYz3rcWPpvaz7CA1t9JjWAsxOyF0eyhlrxCidV7c
ToAesdHXLF7XYkz//OSIyOOqc4iDN7OT/yrjbZw/qOL5X77In5m6eDJDfazoMYwC+Vppf3XyD576
fbXWQFhcWSdfZPZWFoYZhdRGnAyOVdYX2a0UhtemanYbaSVeSJxgqsp0W8IetbbfjL82FJlOh5Mx
zM5TGZvQwSwwhqY+yvZr5b7E/On651iZpt+X7skXd3kGJHiFEODaRwnMgqp/uBOg4jmhUlGwQw52
vqQGvQXnN0WTKjWOAtanuLH1v7aYmuYJaRsoeNCgduc9eh3099JtsMuHFEiW/tHRnlr7LgR4na6c
ikv5wGmk2SYskThHGchJ/qDvSLQPK8cj9Amy5fnfI2CnMVH4jUKDeqr5nM+baRS8zCQidQaEDe5H
EnT9v3x78KGAwUfxFRjz8xCVgtmawdFpb4o72829Jv2Xvf4ngD0bQ5I1OXWi6XTvvoAgTqObnO/o
GmVpcScCPgVyNHDXmK7zYTBdZGXdTkU4tuvDQCtjT65d1Eu3IVSSwcFAHwjK4LM8MC9GUGF7NNci
0MnTMIjp4EFe0JDb69txqYtHTwPNFhhs5SuSNlOguiluUVWKjxmqGlvW1PUj2J7crzrIXXeUfijd
qDd0tIOECsuHNvpaxr202HEv/16HaB+bs+QkaawxH01sXRYHuqlApX8O9ZsGNojKWCk7Lh1Dp6Fm
TY2sMEsUVhBqAvMK66mHodD1mV2OANW9iQkGdtvsHLISmCvIqXba1Lsiv7e6lc20uEJQwv+fvz+7
D9wM8oKVwt8vsx+ylZswQ7nEZVtLrAnh/9blmufAeNqBcITUEXj/2WLEQkRTC+KLvtNRmGvaePxo
gR1CEhZFq2ZkwHkxzwzhpRXntwAr3w9OfxjrFqWxzpOQL7cgoCZ6d98a9y13UflamYul9+HpD5wt
YjDT2rGd5qLVvjr0MaLHNNpGOVyNj2Wxt9bQF4tTfzIfswMARUfbhY4ZWovoiNWi8WgxgFa4D1Eh
ur6Ilo6a04HNkpfMlaCNDBiYBFrS+tJo97q+cgIsrtPJKgLABDQu5uu01zIbahBAXEjzNooNpN9r
7d/Fbf0nwpx6L7LEzQHqAFAAPitJ/VqzIEu+JfWtBmmR6/O1Mhh3tq25S6u+NDGYSBT7XIpbeADu
r4dY/iT/O1/zF3ptmYOSfNKvoe0ut3oU1jIvYcnKZ1mbtNmSLru4IgbHlx9AH4YgBsugChhvSPfS
y2Rl1taGNP3zk5xsKCAAC/1BXJsN2dD8S0rB63ZW5m15j/6Zt9l5yHVDMLfGvIVyrwMBWtV3Q39X
UiRQ8Bwzdq4VXP9Qy1ebCyI5LBugvDB/6xVyiHtCWlwn4lakR64eEgCPTeMrdJVaKJARjxg+WsEe
Xor/sm8naBaK7xaoe7MZzdQYo0CN0FF9zNrI11Hpj9b8nxY/20mQ2Yx2JBs0Ou1c19lJtqvSGnj8
ld7Z4oY6iTG7ZcpMjPZoI4aC1kw2CRq0K4tvLcIsKYQaVyE0DREwlx7Xcr9bQ9Qurjx0/kDtYr8t
Y86Xdw5XK5qngF1ljnyVOFK9NIXXJCSoqc+g3QaVm+EZrZNPwL8O/7AGJydcMGlNEPQuIPdxX0un
Ueig2uFT6lgg9rz2dYlidnHb1czPlP5Uqe9j8wZQ/JZof600jJcKhNWQqE6MYXZRJ9Dge1YZGHsq
jRi692zQ96TT7B+QkopvHSc3vlwf8dKixFTD+BvsBh1g7PPJVqI3Jg1nLMrIM2J4YWQPYzisbK+l
w/E0yOxaRGwlCoIgkfWfYOjo7BO7wFPytW7frg9n+kvz1Oc00myPQdptCLsW6XGhIFkKnTCwi3wT
XSKreb8eaW3iZjsNNwlN0IlBvuh+huGexS+Mba+HWNoIE/sdIrfQB8EL5vzbmGZZ1gKSbn7GP5mA
3xca0AVakrrXu5+WFpTh9+sBl8f0vwHnaCgnaQEnrhHQzK0tVQAswEY8RRf0epjlj/QnjHk+riK3
jcrMpo8UBzTbErLJkheL/MNBdTJ780e/nUE+vi0Rxaq+pXLXFSuV5qWD8PTvT//85BZmIKkrGK/h
SaJg6Aizarl2Ky1+/+k2hC4F6K7z53En6wRalgaAyuylagZfqrdKJ+gmohF6EAPaRGtE4cWNCsAr
+Ayg34Ndez6msMkZalaI6Bq3goOMIoMs7L2+NZA3B9dXweL8ncSarQIT2v+2XWH+ItA/NQrQ/MpZ
cCkZOx2mJxFm76DMGTJSKUQoAcmUx6J6ycPnivhZuWvRIUbuLI9GGECYH6QuP8tWXpSLCQ2zf3s8
AMRykdDwHpqRLccK1CIDsn0p64YvRGjoOFfSyUGM5hlaf6p8ThhNHygYULk/gRDuDJD7IKlNwmpl
zhc3OPgaoCpA5OZCsZ+ZIXrt3MIv6l6kua37Y+OuHFprIabNf7ItrNQdSpEQwJklu49baKll8j6r
1sTJF/fGyUhmBz1O384RI8LUXdLc2KzPkYwYR6kE3dS2PDpuAtijDG9Ima+98hZ3yUns2bncN62w
OyiO+rWVQ1cpqOKXPNpBEwf8l3/YI38izRW4paw7J6wQKWpsryK615j/fytivuOZlTNW5YiQEKSj
RWAC8UPSldbE4lY/GcZsq7vKKIBfwbLrjDeIw5rq5fo0LX4Qx4JiE8hRgA9Oa/JkzWVSwrKrRC8K
QhuebkPjfyOhJskf0QS7Hul3c3yeYCCzxTsBBwt4B7OhxIkhE2tickAawOPWTdf9SjjkD+81mNk1
+ba39ix9H/hdYT+iJXc9+tI4kRuC+kRg5QW+xfk4OdUyCRNvzKOsP6sI4HL1AXTZg7Jfrbhe2chL
OwzUU5CaQE4gqCWdB4OcKNgXE9LPJDq0fm5S+V1ZjmfnfpTddPGmbn5eH91iQMi+gNEBbU57rvqj
wbzYLHiDMo2T3wz1ew2lCkfdR07vjzx8HdNhA3P7lSmdRnHxPcEQ1PFRAQWdt6QZnn0sM8AjiQnU
6+A5090MqxpQi0Eg+wW4BUDM0Es/n0rXUS1Ki3hLV6QOaj4eykjf1SHdXp/ARUAJVN9h4QZWHuqY
s+u76s1J8m96PYjkbqgeRghdR1V9D0W1LcCuQVRGjzBefh5kDTnfz+vRlzY5uMrQngIbyEFR+HyQ
1B0zWrpI8ku4t2rqtst/XA+wOIuQ7kYzAp1g1FHPA8QmKZVu4TplfNxNnbtC04MwdFZWxHRBXayI
kzCzC0y34JvMprzEZOBnmYDppkErX8g/sJ6hNPhnOLPNbOQGdGgBBPU5cjoBHE6cfpYGCHxrPanF
fXUSaPZSEQ6nbQHxHD834YvhfhLgOJOXhjy0bJPlYl87/9DSc4Djojg80Fafy+gVfevqVYliffh/
OLuuHblxJfpFAiRS8VVSp8nZY78IDjvKOVDS199DA3etpokmdoB5a2BKRRaLxQrn5FfL+q7bR6P7
RHUVTOoo2SPAsoh4bWkUKDqZhoSNl2WBMwOhAlekKhEqs+itEMHX2/kKHKIKQoBG/aDb46NXPV02
aZUEwTFQWpU1CDBxZsD5Zcz3VqHYCmkMitqdxUfYDPgeIVbJ9SWNWYdT2btf9BrDQtcLedbG1yx5
BFp8cqvdIpm2fuaFt5EqvlwSxJ6FxR/8LF/RHvM2dI7fuKGSzoObrnhWt3IEhxd3OpsBD5UHRmtX
h5Qsj9P8pVu9B3v9WWKgz3fyH5d3TOaEthJFm6hyWuc1DlNuYTKBc6OMT/l/Jl7Fw2UrRDCLkvQk
7iKoNXkHIMj6oBIH/ihVwVHKPN1WDLfOTdhUOz2jswMxDV5gxbz4pf1jYMdGV0xaSDvztoIEz20u
BoDO+XAeCKaDePm+Rtiw26h5AlkomObAnmERBFSfKOlhzhfge0gqY1RczAB4WZz1hF+HxaRfDZVz
NylZSfh2CwYIER4H2wQM1V+kT5FVsxkN+BDhtHctfyY3q58mo19mFKMyLZI1Vw6tQma9z/E7aVQw
CpItREXRdm2MsGBGVURwsKfRKFOCS0QHaBirDxm6NPRvlgocW2L1Z2KEOxHTv7GZOxAzDOgCH+b7
wWw/hkoPLx8uyXE+EyNcicO4tlPKhymLPrsFhRTmsv38cXa8266OfPSiKK56yc3o4B2MKhpGb/+u
pWWGprdZj6s+s9s3k9S7ZPxIIgyes2eYFJqKf3gpO3xCx41M4TbWTI1Z7UC4ywq79bnLH32fNqmf
DYqSuXTP8E5AXGsDkVAEBmz6roxTLogtQOl0k/20llftGitARFRiBH3o3MUO0yFmHg6t/ZD1+yI5
Xl4yvu1/HTIQc+LpA6JaREznfmqIWpAjujbcIUOzfrrzOmRxMKVT+sMnajTg3UOPCCCZOQqlcKF4
AAZGUAZRc8LC0T7SeQwKVf5AumRoFMF/Azk58JvO9elLijkJy0UWBrN0BXld0KNpxYqbX3aWDB2t
tgjFsWzibGIcz0SLwUuBoQ7jECVIhWcmAOvMJfQmD1MvMxKJaa3YKZlmBmYEAZyI0O+vmbqM2QmG
ZoB9mQzghvO6sg0db2L7lK4K9WSObytJ8Ejr6tiYTIB6iQf6itG8qSbvFAN3EDfN6bL5yZQiqLej
cRNwI389hIF1EhVejqRoM4PSWgeSXGbvls5T5JNlVk5svEM54R5ecYKVt87oFXWKTIyXV6DuOYD4
NnGvbcdfsv1lhWRrt5Uk3Pvgylwx4g2FKm0PaA/fdn5M3m6iz5fFSIJb4IX+UYiv6ya8MDSix/gV
Yqz13mHeoa5VXB5yTThQJ46S9Re+PghswFtIkVgqq48FM+LeF2fcMRXfoNQAgBX1fymCi0tzg7YJ
z5qOzUM9nhZgksyKW0EmAlA2SOxgvJlDnJ+vVVqW3sj49Puw3M3WmwZ4Wr1X3HYqGYLb6WbW4a6D
DNfcm/E7MwBfpiLBlHkd1E49gOmDHBCD/Od6zAXJgSOG2yDN1h9NmdxMFHRtNNsXQB+1Wtd3gR3r
X7Yz2S3O5wl4XgzN4GIMZNVdxsC7BJlTgynbuwwOuy1rHyC8gd3sMIIJ4u7LImVndStS2K6pIUXc
6Dirbencoe8jIKz8OTXGrvTc/eSUCreq0lDYObNDZ1pkY1WXuqmDwZy/R43Wn4qpf68n/avucc6p
1Lsr0Q+mWFz5hv5ZXMH2wTKaz0WDxV0dkFnpDRJXwGSZQvA+fJ/r6KteG7cgAFC0McjONXKOgDRG
HhA3pXANg4qFLI3GfSG7xrOBzrm/pkEXfVzeRlnCDH1UoM/BWAomwcW+DxOTjDPG2+E/iH2r53aw
FHYIKuBDq2XXZf51cMuThUFEK16OsTX+vCxeakU8kYUMKjANRCRge5qmDjDICN7rn0NewnDSPYkn
XGnfSy1TbKR0STfCBKdPLT2NAAuGpAyA9Rr7LV/zk9eDvkX7TFSNf/evWoIPsDCKl9kd1FoSTFTr
7rVTOYgLneM41/fZoIddMvjuqmyNVWnIf9/cNxU+CRh5kJtkzZEUXZBZo29hqgNgWbfzsgRol3uI
J+DBZPoxGofnsrHvnRQUVNpQHNp89A0lTKV0i20d6EF8jB1YTOffhHHaomMjPz7IXBfJ3gNmuhkC
68BXIcRJD+pGkqA9czrAYCTQ3py/mdQvi2OBYoiRhVFcgfVDYbrSu2QjTfBI9QIIAsr1SgFhoi/v
EfKkBthTLx8QlRTB+SQstzSr4JZkoR91h9FPH9GYQojUuW5U4b9vzIYO1pgYC9+icXin3nCTjHY4
RW+YhtuZdrpLk+8VenUvayarTXOmkf8bhsiikE1J1jZc6mwVe5qmJ8BVBsZU7SZnOCJ6RnklC4GK
8TRNdJ9ozc6Nv+ta/FAkp8tfolhjkdt8aDU7wrQfT0OT0EwIgDHTQ6OpKHZkwSAYHfAwAGIg0JIF
j+4UfWN5Od48MagJWWYfMbF++Iwmf0SQ841Ex3MK2Ht4uH6KrzInQTNp8hatq0KM1M1sNKHnYmo6
1O6wQBNziU9d39wa05NRAXtxthWWKSs2ogcOvMEmRjDQBSQsGsgee40mHqJCgNKBzW21ngpgxdE3
x3yf1/0Y3VvMr8wJ6A+7XjVxqpQurGeCULU3OyhKkFuqzUc7uUrcgDXXAPgtxh8YycZ5BAT7RNBm
xXaXN1PqzjaqC6vcO6wdO/5GrlNAlGXBah/idAzj8rXyfFM1nifLUJ6ttHA7xnHSJCVeeUGy3lnT
rkGbqzUd1rRDXPVEtaeChHOmqIpLDYl3OPIDQf+abdS8guleDZlNlJyqDoyYqOFWrnYYoeLl1ZRe
QxzRCxP+JrKVgiFNi1UuEcFr2UrA5os4VRvNQ4EXxmq+49pSuBSZYrw/3QO1DgB9xDLkUsempZk1
An7q9H6XF7+G1psCEtupvxLr9bJushIHap46RissxyKgVDg/kHEN/kvdgjh0qpmHPm9uhr6tQ2uI
5xMQkezDaNOfQ9r2/uyOdUhn4Pc30fpc2o0KD17mTOHU0R5g4mv+AoMl5UBnRFlFkBXelTm2gdk6
t4XylSUxV1S++HMUtASgJhWRCYcsnohLJyQR0ye3+t5MjzWgehcQ5Niozu96DXRcjsKG/t5VyERq
DO2xFPQsYvlVc0mS1hFkZmVg9M8c+aO2TzVT4V2p5PDfN/exQ8YMjJJIqS9OMIzPS7V31vvO/HLZ
alRS+InZSGkyBih9F9pYBYhPXQxtGc+mjsr4y2U5f1sEXzWYJ5pcdc8RjbNNE7AcDFyb4plNj5V+
36pA+/8+3OciBN+VWM3qeVzE7PyInZPRhXGNdoaPVVUF+PsOx8yJTsDz9pvFTGw/GYBYoi28V3hu
HuPOe9LdUZGzlkoAu4yJPBvnRhFjMSNLojRCQn7sgiH7YtL/7HI5nCeoEAGQx4lQhF0fk2bp59/J
d+e1p3saYZg+uq8wEnR512XWtZUjBK5krtCDx5D6ssswLgo/doCohGKQqdBHtl4oPaH4g8QRYNME
vz4OCNwaG5mpzrsn9T8FI8FlRSRQXHjKYaU47jRPgnL73pyTDpMQ1VIhPBytxu/nFx1sn4lTcvQX
v6tvPe/DtLPHgY77PHvUp/6IAsfLSGioGx3gtGr4iFb1LJAYvIWOaA5ajvINoDeEbxrBcIZRfoSs
dnEdreN1lxoH2lr7Bba/rKrqpUwceERg+sgBwmyEJahrYDwwB5vZ9WvzdXEiAMWUK4hFg7oo+sLP
FsMErskI7sYKLO+xb5qT46+zw65iEITsvHEtOAfyUoO2enQ5pFY29a8RkkgPVj2ZKoI22feiTmKD
YNZEa4TYDReBHRp5ZCzPgveEH+V6qK3zlZvWN7M2/KrSUWUjfEz3vD5DQTsH9mFiwhRRcD3fjwW0
uXPs8kBR68CR0Osho+MNZrtCZ13CrvWQxikxd8sOaGVU7Q7/538Jhy2YwPzgEIWCcEzu9Nq4IrSZ
Jy/smH7UdG/v6Oiktay9NoLVO2UIedBOS16mJlYkqiQH0MLpA1EZZ/NEW9K56hV8zVpGiOGs+AdL
XJ/0qkeAxJWgket34QEwGBgSPZdQTPHc0ilC1jbamcmpNa5nICRV75fPueSaOpMiHKm5SgzgL2IV
J+fUzRixbe89d3dZhuRBQSGEQ+XgHCHdJSxW363p2vWoDlXWvM8xbODHsWcEzmAsh8HLc9AwsDws
aiBxz9kw36HTDMkbg1lXfTk+TsO6KL5IdlJguhaAAXnCWqyR0TRiJhoAi6AjH6gk+KV7F+naw+gx
1CrmUKG+zFJhogDyxIuOwGTOd5JOPcra/EnTGBGYUsr+xgPS1y5p6/brlNrZHpHC/RCvzh0Qr28z
V3PACJErDPb3IovnBRsAilMD5xU9WudfEVluMk8RACnmxmYDRoRLqgexXZovo7Fkh3Sc++/o4quS
a7RwwebSLEeV0sCM+clxsu5lpjlwqgbNMb+7U0xD4NmuI262Mr/S26VKdvmqYXquH+z+pUsMAHm6
OfDI+mpYdvFql6/EHiwOY2O86IOpfURd7RyL0dJfrShqj8WwlGGWmOtNkpolCiFRlPgxcNEexrib
VX1Kf78ysfWIyxCtI6yxRRqDfMa7m0xVEbgE417EeaisnwOqCLnRAZ2T7mdVD6Mk4wyJwAfgdwkv
ywvLn022yUYHj5Vx2XnuI43DavxSOS/J9B1cdylSMPatqWRulB1v3AUozAKiHXCZwsljBVksUEgU
AUsArmpwVpf83u5MRS+AzFeBgBJIHtCNP1DObYsVwMtLZzRCF6MHKLdT2nzL3Hfb2V8+SbJji14X
UFrb3KGIKStWd3TEaE8RmC7bkbk42V4eJr3pF/RrPJuK6026dhtpQhpknciUZR2kDSsAxAnZFc5D
OytWTi4EsPgY6OHtKMIGkSSfY8cD7eBcsp9stucH15le62yoFVVmuQGCOgPVORRnMVl0vkcZOng6
xh/ndcTQcvqjX9BYc716fjyjMLgjztWEwdRGBRPNt150O6ZHcdjAY4QBTsE0XHNwIrvEKtrD6zo+
z81VnAF7wM+1V707GqqniiQpgEEAdOkDcQnYvqinn6s5gruvRBMdbGR4xdj6TAM9D6N0N+S+k73T
Iogh1b5zm8Nl25QFBFu5QuSfkaTSmAs93X44pM58ZItqLExm/vyJhMVE2eqvVGo3sIEUADrlk9lN
f2rZcWlL3jZc26viHSMzy60owfbzOkbTGwLgwI3BPBXbR9cqfL0sPnGgt2KEmzHOlnbtEoiJMFPc
zA9z/u6VdRAtvxKgZ17eIJnLRysRCHs8+HxTbFPnyf6+YgNOGiY1vCcv83zPeuyi5xHc0rYqz09k
9mDD2YPpiALFTPT3RqtNbUd5zIM2zsHwveaZrNi5ndY+9tEbRsE183aMvy91ULpHmn/0zV3iNCjc
HNzpWjd/dVrrl81zsR4rO0wrFQSPzJi23yfYq932NLdihAOAjM50f1r2nfNI+x9Dqgg8frdkix4A
Nx7Aa/BYxS0kOB7aub2RWFiJjiTo4joUC4oZfpt0/pA/tvYSJgb186HaFTUu3+JbQ4EGFBTtT4te
5fNb5QJydA50+3GOFR5eGphuP00w85E0FFVeLEJbXgOMCou/Q2aoy0LqvWTl3s7CKT/W4F+Ly7D6
7xNYFOOWEI92KUAtiU+ItkXOA4ko8AUD6xypUz8yA6aiy5O5360QfnNvnvF533gV5gsRABhfh8G3
hoNT7mnywqxjGd0TVX+ELBDYihO8b9suVpwuEGdbWeDavknvZszKearHkcx68dLXwQyAxC8KvOdq
jYtm2UYNb0vzCQOHp259SoBLZxrfCxXohsRv4Lr83UaM5jak9M5FYS42K1MTotLs2Y47THMCj7i+
jwG1SAPMg132UpL9OpMm7BfLSFxoM6SBL2Vtawx8J2grNn2b+KX5DTi76HhROEaJrz8TKexZhjnk
ypogknR0pw9jyOpbXWUYkg07EyK4m5VlWdTxYCpmpd8WV6g3Yll9IK1PrSKkItIdw3nCyCwyfaix
nO9YWWVmYS58DYvndD6x9G6oKGb0QivemdVLmplBMv3qq1+pfROtR4d2ITNtn+p7F1Dk6WmI911U
hMa4w2BVMBcjgDb3iChyMOMl98z775cgiiV/PldYGvjHsSIp/n+HFgUPvUtGd3DaH0xzd86vy9Yl
gRXlTAt/ZAnRWOdiRGflUUrU/qitsNe+pMiGeoOfJyd92XXpvqE3nrEj9cMAcKalClry5FnvRZkc
GtUVJHO/m68Bf/T5RoG5LGK6jq/xsMyoq8YggA2sXPf76QRgcj9i72M3HyzroSpDNn+i4ADxmJqz
KV5mGHs/Fw/watrPPDSN2ofZeyErOkTqqzlRXIDS8/VHjDjLq62R5vUpxFT9e9qxMG6OVVt95hBv
hAgO0TK1ZEZXE5ZS+9YDF3tMd7YKJ1jmm3hbFh+rcABAJZwrY5xZkfOqdGL/KKLTWoAk8tQ5wJrN
r+v6y/x22Vhl64axXtD9IWeETmZhe/RBR3tvvODcLTvNPVru8/qJK5hPDv9fhLg1DWFgam8gomtv
i/hra++0SnG65VqAsBzjrcg1iakmwMevA9UYro/1uJhf9OymUw2TSUWgcGLryBJi0FTYl2QiRrc6
0GKan9EEveQ3KLpe3gtZ4REwfH9kCE5qscB1AZoR2Ff3vn4zkXLvA836h6TfxumxwLVojaVCplwt
vHMwEoUXpJg1bJthNGv0UQVWd4rjjxTJI/r9slqymwLVpn9FCLdtZOhuiUw8QFqjHdOOCMKtMKvu
Vm9HesX7W6WNsEneEheJOUKUB8b12Diy9Bu6oy+rw/+HEGljk/6oI2xSPi6sN3TIaNPFTwvfdN4W
t/Q945qq6kN8ZS6JEg6n4bRdZDQQxeqfhnZV9B/NjIfi4bJCstc88mUG4e3RCJLFR9uaMTChgPsp
WBDdoWUSlC2GH43TtdPaQUQ6vOSaO8elh8WKbhMnfkxaxcCpzOltv0AwkQZNsMBiwBdQ9zQt/9jT
C6GoUF8Bg6d296mu0pg7amFhMVhmEWCSYZob4KXnl9LkrcnMDAt5wg40KolfpK9OvSuiq9lc/dn7
QpFBHvB2/O/3B8YP0DSPEXww/IhztXk3tBFQRH+7KdcNy+EwzbvLmylZSczVcB4pMFp5wFA416wp
nWZuUw1vgzYNBndv64eE+ii++VYaItDKVCkviY1uBf72aZu3j03AL9HMEbbOzPwia9BKfFrHm4wq
SlGSo30mR7h7Jx2z6GbpIVkC4nXXQQJ79vtPXPBnQoSnqtOMVlUhLA0SzEJ5UUC9L0wFySzxH0AP
QBqSd5fAEvjvmwXLbW0taW4XAaqiN309gr0qux5Yuqv5+OaUKdZN4n3PxAnuCoA44OfQYXMF+ZW3
qZ8Swy+0HTjPXaylaihUJU0wv84aEQlUkEbssMu+oxHTN7vjnIcWeczHj8u2/rdJmKjdwfEgtMQj
xBZU0/XIrkYHlBRO3yJ7ARLDya/q/WUhf9s3hKAMDgJqlMQB/XC+XdZaogA6xyi/ohhtjmGrpXid
Pjna6bKcvw8u5FB0kaHWi3BJfE9la1zrTQo5hvGRA7gWZGbtFwLKvwngTQ4LEksRMf9th+cCha0q
dFYboAOGYtGuq46Td9UPX0FmpaRpkyTFt5IAFH6+hGgXaVg1QJLVDebJBnfgEYWndO8MUXxr0Czb
px4YMZqyq3+ZiR0/JYabHOzRy18ur7FUZXDpcvYKZDXEQk3UeR0t9RQdn+1tj67jgjy6ztfZCttO
ceqku7mRxK1qc8hLK9O7yoGknDWhhyiutUH1NaPR85iwL5P5aA6K0EdqpxuJgltxzQiD4BQSgcNd
s91KHPS03kfNJwqt2E3U2FDexIsOl+e5auacVODUhSDdCVI7sIzenyYAtOl+N35E5pOevszeHVrj
P7N3/4o1BSMCu24W2xXXzwD8EEC+tAfb21XeTmeK1IbUrfxRUOx5MOIOyAM1JGnmzipu2fpgLO+X
lZFE+meLaAoXjaFpjTMmCbqpOTRFvStRFRrWHnRzKVpjX6fM15bTpIIKUGkmhD166ujTYkCziayh
ht7Cef4WrSqYO5UUnrTf2H7kVaXVcANJ6XWSPY/gNM9V3KBSa4erBE6Ti9ykKVh705V1tHqQ0Vp+
tWa+i65T4AMkyHhd3impy9gIEu6Y3KuGyOAHeUZe3dR+xu2tR3dr57cq4iiJy7ANoK1QhxjobRX7
rrRoLLzViREcsp1V3U9pODjPU32H1oW8Dp3yv1s5CHzQRWuhaoCigbCCWULjyc1TJEyyG8d4KKz3
8r9HOijJbEQIa5cCdjNjCxL/efUwkIduem3rYF3uyfjfrzLUfuCQcEujdC3Od7Yjah/OhE4TN3oo
9OesDVw3MCmo7pfjZXOQHdwzUcKyoffMdRoby+YWH4P2boMIO6ibxe/HW6N9M7LbOBoVrwaJrZ+J
FJax0EwTWL3QDllqZryv+qHzbipVCZn/l/MnEa+f/VlDwa1PS96viwvFPOPXMn0H913kPbXJU5Ee
I6KwPalGQD/j6RpemhH90Mj6BLx/KB8j/zihHyPtQWR4Q0fFbkk8EbgG/sgRPFHOJkLzAXLi9Z5Y
YdS8TKq2K/4vxGXDouEMoRaC/iPBHqrBTWoSoSc9IujG1D+oKnsmFwBsM0C3IUcnPuioi7exs2K+
F4RhoJUnz6tVK6b9pSKQNOMFb3Q1ih2GeWJYDErzc/qrbp5sjMNcPjWy/eZZuf8LEG67ZDDIvFYl
kkzlow5PTfJ7p3hKVHzAsu3eihHMqsvaCfc29Ej601q9Oa2fRQqLklwHnGTqX00Ei0riPk7mHJq4
9ZuWfvVApg66zXzJ/UIFRyjdFVByuy7l7B8iK7ebm8zodZTtrfTGHJqgL1vFtqgkCMrkCN3qmjer
gOCIIgvSqOjipBuyUYH/vokEuqFBacBDA5iWvKbmC12A5csUOyKVgb4ePsWFWoKYvIqjtWrzGc1X
9XyvaaFb39Dy47L5ym5mlI//FcHNe6NG0cV9bjYQ0Sx3oFUdvdBE52Rz22qgS25By6oaKJL5YuKi
3RYlUeTGxaQs+tpAF0RRZ0iWfWv3IQHvcLGEmn0D/9wC7PayflKj3ogT9BvA3wGQGYhzuxtmHFPn
zaHh0h0bVTuxfK/+6CU4Sza5QCBaIWicv9nZoUV21lQ8g6S6oN7PZ7F4A4pwjbmtV2JaBHU+2ryw
5jVNTmaMptfnLPtEzEH+CBL5CduRjWXZwvHry3EqXxDDF00woQvTVkwhSBdtI0hIQMTERQsvulsD
O/miFbWPQUxQAipMQOqhPZQAAMOC8RPR4nR0y2cAeICJU99EZatzQ33EkK4impZ6nI0YwdKMIcuM
JIYYoj9q2nurhZctWRqeofcZW8wB0BHanh/VOrOzKuL9R+0KYjgtuXazPKQpORoJu9bZ3VxVaFEj
VetXXq8oDMjWkCII4CCk/E+QPQCcma4VTG927+u88K3syDT0vp4u6yizBzQ78TsIGUJXxBxMhomu
vQt7qI0Dif6ZlvvFUeVBZSkbROf/ChEhBgG9PwJ8A0LGJkCfWkjc28j5ajoHzwoMNE1UT5l36FUk
izLz2EoVTX2h6IzgUvvqOgUVZ/Pf59JMtCHDLGDpwJQTcxcdmdZmbWAew6zZY2A6WX+gmN1sg9bJ
baCDjrpXKmxSul9/ZIqJCzRJ9LnLZbb199I5te7XcdxfNgm52W9kCAvXsgkoXitkGPYp6Q2fdRYa
rB6K4WFF1rKPwlrb6WR3WarsWqR4fQP7D4MY6BY+P2szXQ3UICA0GkC+4qNdOJuA0Ke1oJgZ3IPF
CAmbvklvtSFCcnEpjcPlD5D5ek7gwFF98JQQ+8uLQnPpWOADTAQWBd21OHSRV/ha8UYqRZghPdy8
WoRUM9LNOt/lTQygl3ScPG/E67xLwzWrdiC9bn3wEyNqslTDoFKT2QgT3ORaV0U0t6j76c3DYoYD
e81dhclI187j1INoGuaQYuf6aHHiFFXBYDFtBXQOzXfc73hmotEVQ3uJpbhepKbyR5pIetXa7YBG
Myi0pOZz4n5du/fYWx+RCb7WKxc3J6ZTTFUnr9SbbISScxWLuNVIbEDFEt2hPISaPpGTxKAc5qIx
3YJYTcwUlmUD7vQEapnZB101f2U+tXyverVUoxTy7fojSdAFJZw56blFjDrGdXrf9gKaPk4Tanxf
P3GoMMOOYoeFS1R8b4LNLaaDPSMPgBYhZ7jDdMnkvqCLfIpUJLEyM//dQ45yusFB2c43yM7dJaUl
NmgFKEDesF074m1I3i4rJDu5QADCSCMetzy9di6l1q0KCJsL3lHO94x+zOgFbqP73lY8omU7hEk1
DBlg1gm4gIILHvuRxV2CdYu1mzE+6eSuYNekfhxtRa1cejdvJQm2oKOZYkwGvkNGc1g77zob0FtG
KwpspWYMjQmjGnV7IBjbmPv+V2O9f2JBoSE6bZCV+IvVeezcdR08vqAAtvU0M4zb3QDPEX9cliM1
j40c/krauFxX0wrUlHWsqHudWddmttd6xd0s80vmHxFUKCrksw0e5BSqzNOXxUNSdz5mQOqN6ceC
+hRZ7nQVXarUGtFmY6GHyEapTzATx10IMyIoVaLWZS6BbXwkQN4nqSLSlpojErsumjPR6WAJcsol
HUlmwUjy9YhCbJO+aGzXN/eWKm8oVYg/UqEPgirRBxZj3NdxRmCNhXayuw/Xm356BQD2ulZxwlSS
BLvviihdog6SGHkEEJxZfqGcMyzOd5ft7nfPm5jTA+3vvyoJgQ1ewuh6jQyo1Lq361T71O6Cqcpe
m9586vLxJtUbQJi+kOatSpMHzMD5WrrumPvVxPtsabrdaqeB02Ync1IBCqkWgV96m0MxFlZrmy2+
DQC3vbdrzFs9CTvt6fISyBIQSAeDrQ+RHW4CwXri1mPEmNAf487fivFjmoI1O+nt1dIE7NdlUbJb
GhhxQIJHaGW5YtnDXDKDuUDBC/L5vjbugYLgXxYgXbGNAGHFcqo1S95CQGsXYUZvliEsWrqfPpN9
3Coi3GYOqafSHiHHSr+l5epbxqOR/7isi/RUb3Thum52H9P/aNXkMpax9LP8fW7iIDcSjMc/uaoS
tnTdMNBogljDBQ+2cG+yeMILcIGsrgGS5fvc+zqYSlQlSamlbaQITh78GQxJb3jgBEfHznZD5KMT
a9Qf3Ghvui+Xl0/q7jfC+O+b5dPjglGDN7ql+m2Exu8eved7z3hJ4qDvjm2qCKUUKyg+oitHQ2P0
8vuifB/rw9ygFeslVsF6S69JxGu8ce83Ms65UkZTgweqXvFo1tzDagCF2B5uo8E5XV476TndiBFc
gpWiDhEBVixIQICdgoebfLksQPqIBZL8v4oI/r2ltMxNoDkEK/kwR91vuyPz3kzzibRfEnQtgYDK
rVW+XnqiNkIFXz8nE2jtcwi1Gvh25IUQH4Z5mvgIjkPq/AIZ1T6pnkYbEar3dU6TQBu/1Hr1MmFc
us1q4D6z18sLITWbzScJDksb9dhqYnzSlDE8y56bBnMRT512uCxGtqGYmkMPGgdAALjEud2UzVBO
9WAjF0LCFOBG5boqYhCZIhsJlrChXpzbXZm6kDB9mfVwdh4N5x2Yapf1UEkRdjDKsFi0deATi39m
YETEuT/M3wbv47IY2TFDbczigx0Y8BUTyzar+2xuoUyJ/AZKMZa5X8FCcFkIX3Mx8tgIEZPKLmn0
hHQQ0mJsp4yfvTb0skdgQfXZdV9nYTOpYItl/ncrUTjWOok9zK9Dot0CtjgYCU4A8Zfqhv3KK1VJ
S7GGjmAQrjdOZGEQptUv+RjO0ytVuFxDag0eb+9CQQO9nII1DINmdsuInJDV9S8OBjCP80L2Tru+
A8Az93PmssPcd0uYAuTryrWLd1a3SP9lOy/9CXiJG6tkezqvg6IhTOZnOI0E6CQ4XYYjrLNHRjPR
eRO8O2nIdaQAhYiQqPqe2f6gYjaVLfNWlrDMHToJtRLMfUHTMh81/2DtfpqqLinZQm+FCAuNazt2
F95qXy1oS4iNsC6mu1IDlPCnSuDIRhMUwvC4BgDCuadCaOImfTzjYjBCC2DFSfX98rGTbs5GANd1
Gxdkbuw5JQTEBoYB0XpOx9SPprfa3BmViltR5neBUeKAAAEwb1REehtdc9HT2eQFy28N+9my/WVl
ZLu//f+CMm0ymk4cUbxe1iSIaR8mzsswq+ZGZEu2lcJ/3yxZhSJMVGIEMKiz02QdIh1joVNQuHgN
PX9CH0B6YPAAdxXS9ueSClbWYGbGPbWYWdD2ezpGe+Io/IZ0U/4I+R2bbNWxoon0OoREGBpznUMy
qWYzZefFQc8pJTBlzAAIalQgU6rnDNcUbY8rCOIqv5qfss90i2ykuEJCo3IsZDwJ9CDxvjQ+ZsC7
XN4NCbQuHjmchc7F+xCd5YIe42jBvyyQYKOyUJknvEPt8T6dD0DCcqNT033BCc2HQxODMgfnFS+h
y18gX8h/P+AvbF9Nyzq0UfP0VxJ0rh/Zr3X/Pk+ny2Kkx+iPniIMSqyn4JDroadhJL6Lu6F49lSh
i/QQeRyJncN5goPl3LSjhfaAP8FjviJvVvdspSe9OtX9LlN1KclueQCw/ytI9AmkXuIsQeoEGSfC
bhl7XbSjObx35dFUVUqkR2kjS3jRsTqrisWBrAylmBVAE02quEsV2ohbU5PZ7BcXy0bKxO9zlC9u
3PGmHUIz/1bYijq/TBh4F8G4glwnskLCPbfGnlmM3DPMeb1PCQlGxzqNa3fsDQ+wDrM/dI2ikCw9
Y5xwFQ0gfCxLHGekQ5SmUYE4qU6DiOo+yiOUpoCFuo/ak+X6afQPAjc/a+9ycuPk4aAizJC+xbZf
wDd54w81t5uMdMIXxPUdmcM1Di22b4rbJL7t2kOcPUV4m1w+cHKZSDTw7DnoAsRMELpQhiEFTUtQ
YiCBmSjbPKTNg9ZdJ3YPMEJMtNe5j8lthVi+gWLM/RtAFM0PHCpCuMkK163KyoZYr6LaryZfe+SA
wYwwzlp5qnreTIr+u0OLwarAyTKK6Jiw9UN3Vx1fhkLnNLLPNMoAdA/pMADRYLRFcLItchSVt2KK
SwOW2RLdte5HowR6lB3UjRDxzpuR9zaZh2Entx/BnaqjiqVYW5l/4wURwPNj1skTn5hWDpCdeEhL
PM0Sv45/jkBbyb1fVfOgHLiQueuNKDHXYpiLy9I0LoM5LkLQo9ykcxKSmSly0CoxQhg/ZmuddwRi
ou6pp1+KjuIwqkB0ZDfcVhchfifVugxllJSBqe3c5Mp27xFUZUyxOdLt/7M5YrtKsazOpOlQBa8R
32mp76iaJVV6CE4k0o1SrwxIsPJHViL/BRmm5yefKcN6QP0DPjX3mGJIkrt63TYdgJO1uHvLHO+h
MzSw8v6PtPPckRtZtvUTEaA3f1m2vZNaLf0hJI1E7z2f/n6pg3NUxSaKaN2Z2RsDDKCoTEZGRkas
WGu4Yar1UKvN8XLEWNy4v+bmCUichpExeXh1Z7SHQRmeJm6EyyYW3UywJQhBNpiUZm5mKp7R+Skm
6uKnxhhqHOx6/+tlGwtfxxLKhkgfgJvkPXIe4luz9o1SKlKkkEYP7pMiLp6CXNJ+qLyaW7cfjH51
dkh47izW2ooh9LWp8glmz3ObqP96WqfDp6WnkRtJBFTj1qM731r0fzfFFLt2GxyV5FGrmj1iJitX
zMJdfmZ+drDkTo2QcK7YVn0vUV+Gk63bOiB3NflBllaylKX77MyauHhO7tCaIaI4DrGmac8N77Gp
2cHP6VrBa6tx2VChuPWafzjVZ0ZnZ84YodptVHY4KB4KvycBW8u/1bWPOMtafc3OUylhXZL05Bn7
2t5pgb/V5TvDe4ulXZhJbvWflkr7KNgF4ZcgagUukmfvxgIUF9705k/Z/zqWn+zO21326eU9Nw3U
YP5ohs5ZGph/S0s4ElNwa68pTAPdd2Pa94V9SKtP+rTF+UAIr7n1wmnlwQHoEOZ2qoPz2o486l6p
CLVab3Aj7dXM76Jmf3lhCzfpn+l88MDUQKz5wHoiydqgWbA/1Kp2sIafarIf/XozZIdhTaRxIS6c
mZp5UAmmyTZzTAXKNpGAgR6d7DCusUwuBNEzKzMnYki9cQgz6caOD4P6UMMRf3nHFj8KCfv/7phY
5snpQ+4tV4sQA5EKU/bnsNsH4QrWeAmJAZCQtjeIU/X98EcQVFAydwwcWKG8Y4IG/bVdGv+IvW2o
3GoMBsX7JEQgTV6rEy/5+ZnlWfCWtARSNU2MOpRPKLnm6VaOflBNgBE6LLaV766+hxdNMqAG5SMt
YaoxszxZcSIv0Toqq03rJvWnnNHdFobJxm3G1o3SlolFUonth78i0Oe/RufrlO1ojAV4Mpsec/NR
Vn6bw8/LJv4M3M8upVMb86J73TVGr8jY0Ir+k9GW15E3uhEo+5q5rrjRto32u0reTOVFzt3SvE2H
YKfY9HhtV44ZPTSCq7Az92OKNID5WfVk9M5+hszfAl5xOyN7HHrjIWJs/PLvXjinZz97fpeGXaAY
NT+74ymo5vteeXXCrZSthNSFO5O7GgyjTCJCWX12UH098Ip6BJM7mpP+GjpO+s3HO6Bo07XghlNB
BtFkZpWzGQHUxJcX+T5MwI8PDy1ZCgzx79ij+qRMmRwPQQckL7l8kyUrq3sfJf6Hf1+YMJhHm60u
7Yqw8iL+/JqGi1P6m0iO9478dnkVC4gSzACYol5GvR1b58FItDUNhPAgYQifK7g+472sHQbUynwf
dO6DMW3LzrWc22ZTfjJ0t9ls0Kwt9tNaxFpaLnq1AMfRxoKCYuYzTVAo0aiy3DL/lcfmbTNKh7FV
VxBqCxkCHMVoTUPJAASJPsz5cidZbqVCJjpRpoN1LEib6nHM1S525aQBUtiUE0I5uVYjrJIwAjil
SqVtlTDMHxWe1Q806uuQsUqnNrda76m7vq66AQH1Ns1cCXXI3G3KOPjkWW39qZ9yNk+TY/uoetHa
PSW+zHlwYCmA3OBkoBZjzaNe2aaJqUcVL3Hd5/lSoICaOAm06pJtu6Wa3o5VQiqXMGkWSf+AXcE6
aTKMqkBMwYydb6SkDA4aERy+PPntmzdeeOi8L0Z6uOyei15xYmXmFYhcdJEhJkzs+jmOt0oF0YXy
+bKN9wkMgCqm2HQTIVEB2T5fSVsDtS+0ToBxi0e1Ne4CRzuY3sTNkbu25K3cG0txQ4yXImqNOLM9
bwPWpSb5SsuSKjDNTqW6avD98oIWLVCq4vIXWhDvIoeXwzYaiJvJMveO7sEhsTL4s7hlJxZmGcxY
0iktYiwM+VMHiXT/Ikc3Tly7zpqW8PsYz8dxBLkJ3NgK/zf7OF6HoKQKEDea7oFAyuXRC3ZZ7xo2
qo67y/u2wEd4ZuwdFrzy/CoTsOyq3KbqXT8e0nJnxzvFP5r6ftC2ef2QhtvcO9ramoDukqefLNQR
T5uTpBD5EaACYqFyeVtRCneO/pqw21LAODUxe/UVgeN5yoSJNtm2wxWsAUR3pAAiZy/Zm3pNE3yh
Viy2k0uFxzxfb/6kHrI41jPAORu/2NfNozy9qdHRrh/GAOmHX7Z2lejfCqmnpY/am/y9NlYqYkvn
gOjE7Ql8j8RQbPnJlnql6UetxnpTaE6Y3XE7dSU8LVqwBLxJhRgHMOu5BXkqilg1BfJIq10lvZPD
NV6uBQY0QgW7CCmX4FCfH4CqlOQSKRegpQb9pJt0fFacoxTf+c0uN7e+E7tlDUKCf1ZK/Usn78Tw
/DDEVuc3XYdhUOmOdFC0H1Fzr4yf6+Ja+ThA8WyRc5m6aOTsF2KRhZ/v6/F7ManXUhBuL5/vtRXN
j1iZJeYoUNsBJGrm9JBkN6S+nvlDbo7gx1asLR3o0/2bnbYWvEcdy2JNNO2tb3VzHfVfLy9oKQwz
KiaLOWwLiN0sOBaFAaVuw+SP7en0OqvwV9ipktvnCKYEgz/toItZYx1Z2kRKZIK1HUyfbc9cfpAC
LXQEgiONX5oG7vKNJH/OFXd0rvs1UqSFLVQEV/uf0U8Gjmfrgy5RySUTW41DQUzVzU9FY077xILe
8PJOLoRGBX4BSttCT5AR5vOD7Mso8/bwGWxCJC+VMbz380cQ0/eSUlwX2n0ga3vbIB28bHWBjpfE
6a/Zd62BoSVFMIgf4eAcGa1yncHa+uGrNqpHSTKv6+JT5Qc3XVBvucchctCdzYjeRTShKGV91qPg
qLf6RldWHp7awlfmh+FWzPiTQcyRIJUfdbmV4bx2zmSD1PrxdWDksrpJnDB65SE5fbWdxLkKtbY/
RvoYb6u26Xu3UBuUXpvJc8spDr5kVSE/Zp4aeVu5b4zk6NVxC4tyPzTX2aANyIuOpra11KD4r406
v9+qUjr8l8Dg/CvwYCOu9WEc3D401R9WVxlXWT/GN6Nvt8OGu3p6bp1KwSnk+KtXl+EVYy71HoBa
nd5KWevcxXKXrzRd379t+WQMpYGT4LWENtq5pyRRo+hBQY9fqa95Kkjaf2N+l3hrU1V/9AFm2T2T
4vTXxLATg9SzzJc3b9eUgU7vr6syeRMEQXfHnva/w1aqj7LeQlZhxsXww8709j4beloYchcXO6/1
pOuclv5jEucUdRtI/T5XoR4/lonU/igcaVrZkiVngRfIACkveIHnzuK3so50CH1oa5TCg2RO6s4s
nauiqKorTaMANNq254653n38gkcfCzyquB9R5p19C96tFPL/9EfrJ6gKXcvcXT6gSx/71MAshje6
39gSjr6B4ISKSS4VrhfKm+jjtSQGf0nWBfEi/zIP5FLZlW0o2lG2We7aNr7PtNZtu2rlSl9IVyBo
IMrxWhQEDrOXTpZ2ZdTHPSVou9+GEod22FzesIUbiQchNIFMtOmoTc1uhz5AEa+rWIg6bipoxJG1
blXIMDu3UrQVWwsfhy60YQL1Eao28y5hJ+tF0nl0ooPc7bJv1fDQ5LtoTTdrYc+wQlGCTRMqPTMf
iw0nVO1RWMm+mvZdtNazWPvzZ0+pYOymLhHdYXvIXFna+UO2sk9rFmZfPZIjs0lVVpCp8ZXZRce8
OF7+6stf4u8eiQBxkmiXRZCU08gayszfOxqEMMMXk+rrxwe6EHCxqbgJPWPBdXNux+iUIuhS7KTK
02QMrm9/b7R7JwpWdmwh7zizI3b0ZD2oStUjEK6UgcnHsbur+y9S+/Xyli0U6M/XMjspsemp9dBh
Y/KfIw9geLrLrMj1+2Mz3anVU5hdyc738R8i2tnSZu5mQiUqhbZwZx1lz5rGJhU3705b+1RrWzh3
uiAfG6dleZ79YhQPlT+4Wry9vIdrNmZuN+aTl6oNNir/ebKPeb8BybyWoi2eHuqETCvyiIVr59wX
WlsNfb1mw0oHDLqxdSAdG11RWbPkzyPcAuFrlbzUHoKbIHTb5BNTp5eXudDewFVEzo0QPAWdOSdZ
XpdApnPcvi33mvXUpXugC/uh3Hip48pA/+ThNvk4uayBqqbIvjlwVNlnGbFlxtNYKRapaXpklA++
FbveVt3u8toWUodTK3PAQuWkNhRcWDGqt6zY6tOd3RVuXBNB9l76dtnYkr8I5L0YGxM0tjOfnAol
zm0ZVFFSbasK+SGLWunzP9iAhEHhZtLFq/3cXXqyHKd0cJcw+535tw1EK2u3+OIyNC48tCvJzudw
3byvoj4ccAeBVAgE+o9K/Rrh/5LbO3+NzNG6gx1Y0TRhpCk+ebTNw38peBmnFuY7RYoyRimnVyoL
l6ak2V57a5zPS+kIqAKAzbDIiy7N+ddIR4sz3QO/aZRbedi23dfO2mvx1di//sNn13mEUwoCUvZH
DezkxoDSNoWTls9uysfJ2/rVlad+vmxi6cYQXCKgLv/Ifs9PZJs3ndxMIG+U5GshXfP+2ebdbjSf
PWtvO4dY/W3J+9xaKfUu3O1YRamKXVSQgZ9toRG0nkk3l0COqISKYHboHUseYvkaJkV879mDB0NM
hMO7Rl9tfnKUpE1qNY3BEZjtLtdK17OZZmMGZgD+pexAZIColUBN9UhrT/GPy7u74O9n1mdpXhfH
smQD0QDXOriZfa+UK+tb3EcGbJjloG1izvtbidXVDVVzlkfAjqXfw/AsBXfB2mWxEBww8NfMbB1N
oDVh5WBG828RWuyCo+Ht/2GrTkzMsrBJlezSj1PwjFD19jUYYP/TZQtrixAf6+Q0SRU8x5rYK0oQ
bu78DjqUy4qVVuBStZ/BHR5cPLkoE8+frTBVxRLkYsAw0F4rQp52AWMDmptl9zy4sQf7NrzHRf55
aD97a4CvhYrTmXXhLydrRD23iyQZh0u76FA71ovclTeCLsvXTMBYzIMPKY5YHy5v7UJEPDM7uwPD
JPJ5TLHoSXuuvdvEuBuUr1r1TVubsHz/DXkHWnCo6GiD01ub5Q9p3UMPKFsRzVQ5cOO2vE9NyU3k
YCU+vd9H0VyAUg/BAt6A794ETVs22WjGdO9qV2/viuGlL8dNr13JaFgg7PtxnK0AmWAL9WBOwbwg
PxSpmRSFFW9oIkvK5zh4luqvlz/S0t6dmJiX3o3WzBwvx0QBjLPS37TW3Nbj9rKR9xHvD1iGy8rm
Gkb249wBR2i++35Albq0+p0Z1dt+LYd4H/KwYDNSyNuZPue8VJbqkpnJIQrmVucW0pWh7joNGq7u
9fJCFsygwC7KJowFCOc+XwhelnZOC3IgbT8bzo02oAL/qVVW3oRLVsC8w21HI4v6hvhmJ+fVkEZT
iT0fK4nH8EjpPSdye99PUn2lyJ50vLym98fU5sXx15r4NSfWYsuIJklDlj0Ly9jVi+9DlnxS/a/2
pB7H5vdlYwvuBosrRAqcI1i3tVlAj6Ii8MoSd3ZyHxqF7wOoKbN4uWxkwd1s8YkYMgXVC13U+YoA
Ize5JVjKBlg9DJdUxnriprT/u2xmIRz84dm2hdA2iMRZ2BkDJ1VKAQWzvH08vQXwAEUho1/bXNmD
+6VQtDY0SROOn36eudh4ORUvMCUqdOWzTDaYpNQJfLhktcKuJ1fWvZFBEdl7BBfJ17MCntxuwBT/
xrK7duv0Qe+Wik1WzRuZuQOJ6ky90Xuph256qvurvpf019SrSUVCuSuOUaHF07bTiKZyajbBoe0T
tAY6IuttXfXtLRXk6r5URr+9KaxQfzQnk/M2jdNebcbgxlRT+Zs65vbNENr1VYt7hQyPpQRmfdIV
modxLEEx5Dvm71TOh/2k2+OPUBqNp7z20peATtaXIrbbG92Jh72BjafCBvVRZJkabNPB6a71xDTf
ujKA3SkeA8VNjTCbtnVXSnd5CJZ5kpPa34yV3H0XjJ71HgK0/Ko1J8J21VvpY59VzXRDl7X3Hh1A
pQ+MutjdpocqsXGHLMivLCMYX4u2CvZW2MEEmivwA1DQNA9BqKEV4NnQnW/9dmQAaFID6SFRM/kt
LifvKW/qkP6JZZRXaSdFWz2tFNorUda61K2C7CYr4vyaz6j5O82Jx19qqeYprGlx+gm6ooJ3NoTh
+6yuw991UybqXrKqjDexZbUx73K/ffOjqPyhWlPxuwvs6AdaDdqu8lsdZY0s0W71oKb61pie5F72
+PdPaEpisiDKs0BJgPc4P1gh91QglVAlq+m00aF+UKXmMEXyIYSZ2evSX5G01rdaOstUJITctQMf
27wmYni+pWcph0yL9ybYo3b4OLiORZ1YmMX0IkusvBFkqT7qsVIyun12dXnb1tYgtvUkwjaj0urj
n0CBe9Xh/aA+XTawkF/CUKRxWSB5RYdiHooakKp51ozUNnJV+mZ1lvU1C/y+2pR2RnXUgf9yn3qO
zyFMzW5ym8AL1W0Tq+l/la9FfL+wvinCviu3l3/Z0tLhGiU9g92OSv0s3ie+N/S+Di6ibz9LSuea
wUqfYeGuZOV/DYgfcLK3dtXEufqH16hXX2MVFkcAGMZYXGfqiqW1pcyc3wjtNLKEumJFNwPwRbEq
G7V0OVo8SXl3w+BNE+B8LaETEp4FNIFAtVWtVweKw8BY+SKLRugrkk5ii3b3uRHdSsKiR2J9I9lP
Xb1P2q2hrZhY+ibQsP6fidnD0AGsanoRTbp6+BYb5jZqAWNnPQ3MNXLLtcXM3EvO27zoJRZTj0el
uq5JyNdACAvpkU1BhwQJ2AMAn9l+hd2odsQ9AULI9pAO7tOD+RLAq6x7H2dyhQ3hxNRs34ZcTuNR
okLpFeERvdMs8fdGs23kuyD4eNJ3Zmq2cYNi+V3sMdmaD962McMtBKtJ/qrLELlL5uZyEFi6NiDR
hNMYnRpw7DNjpZ93be2whX2xCevQLQJk8o6oULkGksnRmlMsut+JuVlIqJVYHzMJc2PquWG3HeXf
Xud2yevlVS35Hmkm9RVVV983UiE5a43EADESoH0AHsEGs6FMa9RMK1bmsrFj5stmOJLLRpBN2cGj
qT+ba8TJSxt2spL5nF06VVMZ/1E/LQzz0GtxRdVfuZtgxKNX5EUvlzduzdzMzcMRhfM6YeM07Wdi
/czIZgtmhoLoy2U7C80MiPvIGWjZ0x4GvH8e6iqOU+W1TMh33LupsXGM51Z9UUYKH+E2yPfNuN43
XPJ1gdgA4Y6IHUSo5zadAIp1PwdLoeWZmOXTbvK2fWn7It0p1X1HC0dyVjARSxHKgYSfJcqORY/6
3CTpY69ZPVQDUq+3O0l7NOLWg6whk68Ku3wD173WqVq0+IcKAFowoWl9btFsG70uY8JuPiYW3TYF
weG4D5VvauxJwabUSy85pEObrtTRFq5gMFOaadnUQqAcnr24+MRZbPZ0VbLAuMrbO8srD5d9ZuG4
/Q8Howkwi4bUbGVSghS63lL4luM43RkTtJJmVQ9AMaxf/2CJZzBTCI4YAp2tZSockzowUSrKqYeo
T611KNRyd9nI0oYxeC4oY5hGeVdRVyY7qOKKvqthju7AAJa2Jjyy4ArOqYWZ81kTSjCyNpIV0ZKP
HiN5r2jHNL3Nx3/I0wWwl/YoyAg4rcSnO8n04mzIRnsUkEqF8dHW2RTBz8u7tRCYaD/SiQKzDrpo
DiKO+8gqtEJjYEO5VvvrTN+N9u/cWHvFq+LTnj/iRXcV6A2k8RZ/zz69kaTtGIqUoh7zfF+2kNNm
nVNNrpUZpr+1nMC+C+U0uPedoM23VZ6W932fJC/hpIXXSaqm+cFjujtyy7LVd6rpJS+iUn6rRgO8
vSri7MfBH6zyNi8K56AwF167dd/XnhvljGDtzDAcVUoIofGSOBDJbGiHmFdRXZcVLyBFylYSwsUF
g4yGLZnytz3vKntj7HsVrQIecYa8G/vM2+h1LV31jTBYNuNOVXv9YIxtf6i60t5c/q7vDzU7zfQK
HMe0S9+JiqIb2odxQYMR4pJy31ix/2aPQEcyr/q4BDumBK4TGA9Q9HlkHJxIibKITmPSdqNrKVl4
FRSm7TK4s8YU8t5bQcEwBgvvl6OpPI7PzwOFGinvE+Ztg7GobyDnDZ+c2LF/Vlo+Xo/9sEYBs2iP
FBiAAGBc6PLP7ZHqOGbdMUpaFA+lRmMJpeNuPOiFtPK5Fg1ZYLtQ/zM1dU774atmaWVxR9MZqOMY
Kjxfw3u0eXa1Xj5f9oz38ZE9/GtqPlnkFXouTw2mRhPGvzp7GNvi62UTS86nw+RCW9PWnHdxvtRT
zl2Bib7zt6mnPcYo8gXxuHJxLZQAWAoAbbp+oGhZ1fnnaUOHml4y0m3p9+30HCY3UvTqq1cGs94h
QprlzYRqenRfJIAzP11e49I2QmcgtLa5aSi5ntuWJcnqwtigXYx4c9pmmzTcX7awtIu2gIGTUQFd
fFcGao3cMwnFm7B4RfltUp9Wz9OCCRH0bWiOBDXhvLsz+nFeTRVznH18lFNkDKZjSFJ1eR0LO0VW
SDuHr6Rzw2jnO2UbeRkWtgIZyKhs2njHNMmKhYXTA2Ke4oHAG8j8c24hLRkiDLwg22TZnRfch+Wd
5fzu1ZX348I6xLwXkgHMAzLMOQsGSGZmTZzF2aZH7lF/M9c0cBY+BsETyWkue1og8zia1W0zMtGT
bQp4dvt4q2YPWruiv7hwK5lADfgUojiF757vlJp4uknFK9uUykFJP/X2Ibe+6OaVbDx7BvopTPde
/viLiwKzIeQCgLyr4u1wksEoMbh1v8dgF90axmtgfY0ZL/v/szFb1BjLfpvb2JiyB699oIAdhS+X
TSx++7/LmMsFVMNUA/TGhD6Ne0VJjiMzAx83wYAEJ4T/MdkldvJkp6xez0roJLKNxChraFpU7ON/
WMWpiVm8rEMroNqDiWSqXIe5527lsfL+JUjGTWUAH3PI8uYhyzQ6iLzKKtuYeejq2afojTYrFY+t
Sd9m+HF5w5Z8mdwVyjABCENb7HzDcDknaasmQw7rYewQU2asWqbDZsJGeBg98yCviZgtOTMLRHiI
iQEI62eRrI2C3CnyjjhjhqznOo2+t2u0vEux7NSG8MQTN6i0SuKRhg0pc8PfXf1F9rdRsOIIC1tn
UQwVaugUp+junxsJetUbKqnn0jJuJDNy0+DFZCoycFzFvEFBqpxW4o7wrFn6D8CTTACmJhrWf54H
J6vqaxW5yXHkWzkvk3SjoyZgbrQGCMa4Rj228JGY3uDF7OhcB++keWy9y8jH5WxTtSOE4jw29U/l
sNajeWdFsAeYTM4KZkWuztlRkmVmdMjRACI2MRNN20LJXCs8XPbwNSOz4FkWitN4A0YMD7g3bGNa
9g/Sa4KgQPDR4tCASeY5rqyQNg8DDAWRSuld2/Z+sbm8jHcu/ccCNujgikHw2cXZtEXB4BwN8KF0
tlm5tZ1nJXE28ko8WNgtEgwGvxHtFmV+8d9PfMzLq4I0uuCJWTaIsjLXNH7xP5yUMZaP6C8FE746
6d9sLVKdB0Yl9KyyQHtCGWxrZIjx+StxdGkpp1bU86WMSe+1kSesgKY0ZfmghO2DZq2hlRbNaOwX
FQCdl+Ls4uwG3o3mxFhelxi3zaDdWUBJ1LT9uBujkUyGJnBEYh5vtppJUs3KEB0Lyt8WsLNSc+kn
XXayd1cPHwaCGnIaKlgK+dO5ETUvMx6dJhBRw9j3TrhjSvPQ+yB7kuh5kPptEKxx8byLojOTsxgQ
2UVpDQ29izTUmbDehcV332u2MXN3erLXqwOUV5cXKf7EszBKXsAbW1QCwXjAC3G+SGvKzcJo6Nva
dk3ObkFWU+xgcTiYk/3ceenxsrn3mFhhT7QVFLiLqUPNvD3woFxuhU5XT9WxTXaFSRP/kEeb3Poc
x6+K8hQEb45/fdns0ioZjNTRFCKFAD94vkpy5D4EQEDppLr2A9o1ooN8Uw+Om3crRE4LoYlaFH1H
+hnMVTlzr8niZCpzTJmqfJVq3m2bxPAZlb9bp3m6vKolU6JnIoPV4sqYP1b1LK97o8NbDLOT3Vop
2js7GJvboi4lt/HHf4hUjFA61J9oQInqzPku9qpdK54ghK5Uc0f7FXJrimcfhoDjIaCmBVKelPXd
C9IBzIH3UOaCY9/axpZvuVOSPYVKwhxqlu/HLHu7vI9L3gFiWqxN3O7zZ1JpVV1SCTkGuzN+JeNw
UNFknvyqdiM73tfmGp3Ymr1ZrlQPNciqAHtFGv6WgwaJ0uF6oCBfS+WTWX04ffmzoX+XNzviY5Zb
ZRKzoXYG7670CdHefR7uLu/hQuC3gDGT7NNEIU+eJbJZPjqQ4bGGIVavSu2p6Ywd+LuP3/tnVmY7
56dtFUei3D8E6l6uvLe2Ke+06acfVivtoKX1UA8U4EGSGcqD576uTWMUTdFIJO6ek95hsExyg7Xg
u3DDUJyjCs9fFHXnV7/OHHblwUEEU5SyDeQvcvjFqyM38+qnMkTgdSVeLJqzcHKAb+D25+qF4xAA
NhCT0PVUXFvxbaL9V/XlzvxV0Cbv1ohgxLeY3yywHJAEkNiwi7OYC0d9K9cdGUfsOD+lBGbHLFyB
Ei8FQNIzjccTaRqEWOcfiUOEkntNrKVKdCW32bbtx2+8RJixMlbuySV/IH+yeKSJqvT8aRgqgPUy
i75JZB1BFoKLPtZqslJ2eE/AwlE9tTK7PEw9TDNHKLI1iZ7+J02Gee0NWvUI39X4WZEmizlyszjQ
Y0moTVr1TVRQDXGzKnIeVKfvXsx0p/Zr9PXvW8CznzU7DE44Gl5gsngJNp+kPzDvYU4b3whQ2drm
pbbRg0O9dg8seSs9JK4aaL909U8mcZJ8KxDwWhO8hJuiaq5CU7uawvbWS4bjyFH0qvY61quPZ3yi
bfV/JmdJcpebo5f5mISlw2100x3sn423BX+1o7GYhSvncemECAwvRXod3oD5pE6bFFOWCMYAxfEe
NfjJh/Lz5ai8eEAYgkatVLxd55gR1TcyZ6yEBVDJ4XUnp0p0GDSlDNyoMLzvTdAV/7KHlJsgARGd
ufm7vBvHTvcFmKjJwkNryW+ZXFznBSUHS71rRlgF0zWNmsVVijon7FxQaM4jTVBOgxExI7GxaAro
kwx9Ynaj5w7TGMZK1WExf+VjiaCGwXdQPNWKYiRTubu9JmFAtnd17jzL30fxz8FyJe2+9F4sda9b
K6FhMf5wDDgIuoBwzl48AW3uKdZFV7W2XIRkHoHs7T2kZS47zFJqQr3wf83MgTK1PfpqKw6dXPk7
v3mVaBaU+T4YJxSPV0Lq0mejfMv3omwEj8tsSb4hKWh9ikRvAFlUe/Z/TtlbG6kZAshp4sPllS0G
McbidB45tA14e5xfFr7T2TT6+Fpmq92H1XNuW8hT5/0hMfy9OiVfh8lAxOIhMtcmXhYXemJ5Fla8
Bn2b2sBnwiR96+UvU6w9FRRnNzS09pdXueQm1BJpeJA4Ux+bpWFW2WWeH2EqLo3YLQz9t9Ok1zTW
1uS3lmIXbVNCikUNXplzGYaNhk7gwPwkXfiveekErrbK67u4b9BF8IjiyuXbnX+xqB3SPmuwkVng
iZFHzyPw9LoKeePK+3DROXjrU+IhYomZ0HNTkOaMUz/RcTabxlau0aTpAcY0pSq7OsIGANa7qLZd
s1fje70xgmc1UNsbG2j7x+s0VBohzuNVzsjz/FAYYdHajsQPiavmM/k0Q25qtM2gk12J04tLBl0l
Kmii6TjvDkSGEiR2SdQkDb7W7Mh3Y8SXvTr45nX9f5OjvgaptlHz7FHhOXTZTd9/WR6thGr2m0LR
OwIaQ+uNviDX2dB92/UmshT51ofxMsueLxt6H88wBHyNrqd4Tc4zRK3rjVZz6E949W1mfhtS302y
Iw9yOiMra3p/9M5NiTWf5CuQfRXaoGNKGdHYc3ZOTrK4dqGvGZllYp1h1KUiWjromvj1D0fq3PjD
ggGAjul9cM1QFWJybhZDmP2o5MGnlB8zhWMm3TG1kr0mrZWCFpYC/IgUgQktAta8cTgqJJWFQlU9
q63vdOUPlkdA9gt/5ZpZsTOnZEayN0eqdcLX0tENCmlfS8POM9Zgx4tm4H4StzN5yBwRLjndKNWl
ya6NXreR7dx2HTOH9av1Ph6sFLoszFxTQoJSYP6O88uKSJXA+h+ahZvaO9vaxNGdnYdbu/pmFsHe
ZkJo+vDYighKIDCovSiA4OyZ65lhHUReiFU7ST7BFPWqFqQ9soReGxNBBqNvqe/sLh/fhTghBtBM
wUkJ2dLcRzrNj5J2CnMGgeR9p/1Ixv4wkZGPKAhdtvS+8ooj/rU09xIvzP16GLDU2J+ZcyEn2Ume
sZuGb4ZKrrcr13rzawZn6UjS5B5wLgwGdelaPRnjfdQz8fYltOxdLb1Za/jxxb2EAY1pPYEBmd8s
raW3xlDH+UYBxTgGT4M6bmXP7ayVFPn9u42d/D87tBLO42CVF3LhmSwsUjQq1190Z9p40UYy3lLn
iy2tCdy8T0QUlgTFEE7JurTZPlpT0Ad+RRgpzRt1LFwNGuzLrrFwsiGUEoS2dAFEWnW+oKFMKDQw
4bspbNKBUe6jXdxA5IKK0xpB+tJiqB2bIJDFOZu/COmoJVKiWrTT/cI1jMfVlOpPAn9elUFmT0xB
E0FAEc4TnbYCklt5nOLBqDO38IwbKzWavTRGD4EsPaS1blx7an+rSNK1bVdXkpp/LsvprlB9H0J4
TmEdPNJD0kmbu+scQRxPIiPzZa1bOZHviVS5rsGAi/4/eQp7cr7vfdUBYYqDnFEhc18o6VEOBHO8
vC061NIGENKRt5GHn/5kbCPFF7x7K+XGhS8P1QDz1tTKKJjN2wZ14dGBHCWBB7j2O8v1q2dorg4f
di+MMEKLcA4Amvm5TJO0TIvRJxCQh3m1fDDh4F9V0ltI92h78DjmaWcBm5kn021UZooWYyYf4l3W
frZGAZVthuNUCnKddjsiQ6UUiCAa9VquubiPPCuFdXKK+cQjaWCphQa29QiGrKHZDIVykwRrkICF
0yMA5/9nRkTA0wwsq+BkajET5vR3EvO+CdZk2BeitmgJ6iAqyV1hPzk3YZfoCqUSwc2snnXvvsve
oNlphme7ftP1Y+ut5C4L5QYklU7siWB7sqRmbGxvDKN8M5XbvLqPRzek+K1s++lal745mtv0n6Xu
+HGPpIiv8QwBYkU6c26Uydw8LQDy0Z+QH0Ytv1b94U6xPgzkohFH84phMBnnV+dlGxgnQVsmiDoa
ybirmvGqrOotWN+V+2jJKzQkRsFaAbJ7V4fuIzsoSYjwCkZWtPoXyf/Ht0snQqgqACFacbN8WY0Y
EOjMGu+WPynGtYbEQLKyhqUDBMZOjH6BEcL7zr+Ix4B2TucUt0MYJKtMwTnirl4OS85N0x6oIOhT
rrvZVeqbdu5QEGGnzJuW0RM4TZT+KQ62mfer6rdpvpLILmQKAETELBtkEBTNxapPnDvpqorxdIae
NSg6rXZw1f6pyR9DO3STKHTLNRWthV1kAFF0ZWUwa2TQ5/aksTNKnjb5Js7E9K79s/O5XTR1DT24
4HGicQls5P+R9mW9des817/IgOfh1vYeM89Nbowm7fE8W7bsX/8t9fnexlsRtnBy0Ba9CBCaEkVR
5OIiu8mRrDuVUxlaEyWpymLJTjkukw7W5dGSMXeKpKAKiyQk1g93JLd6bt5i9Yq5xriRC4r50rKW
TYE1oCEYbwyw5wI/zufLdOKAfC3B71e6TaMil5qjHPqo9Zeg8dfj3SyDqQnlsSolAlQQO/AVNwBU
rGlQsWpOTY/Eozuk4n3b+8dw3hG0gKzP2aFw/G/bkeHibMz5AzGbp+KC5xZxGqt2yhHj4GYa9k48
Yeq4jODpz+/gQi5GPawxIilkb/kowiRGUoP5tg5iZB/AE1Gkh1S9GhASY1Tm+KTPvrvcYsRPnP4s
yG5cbhKZQxeZyvoL9FODzC060rYy60CPFuWI2V/6jdlaH//aDZ6oyfmozsg1LCTUzHJ1o+B/DEM6
OOAfOy9G8Iz5U4MDOh+oFTRkneoye+oM7m12uBBHDI0baBRjRtKbFk1A5yWJ3AWr9v1/SX8iqpV7
srolTZNSq4PCWPalCXoSL9ssk31/XoxIIfSuoe6EkgkSndy6FbnWZgQJsCBG8tnx4nfapVcqQl6Q
J8nCCYEsVErBssLo52H33OIB3FgWRgxZetZcEBLfLrO9c7oS0zncbZ4Pe9W41YCvLVodzObXuvZg
291l3Ft+a7x3eS5RXRTerL+HX+Khxbu7J/iexYpe6lHbmJ12tJrqmOXJbY/URgEgpIOAFeWmBJwi
EpMVXECgGMQQI9CtAOLFu5xp1Od8GoBOrHrPL7UD1QIMGCz0NCgVhHWv5zdaYE8u/DVDwAEhhJba
U8td7LibS9CWYf4YJj1bu7n4uYwSfyaTwZ10K6rzwouSJujSyl+iXTXHYSttIhSa0UoTzmTjtqGq
1kMTM9+5w6uCxqIiTLLN+fWSSWFebXX+ksZDhyyBLjaGwcVAKxzw7tPdx/NSxCtmM2INzEgGH/+p
FFdbMgdm2AQFZrNraKgvUlSftueFiFX5K4QfG5BQMqlLx7ZeuarMm9LZZ3NAiQQOITRnJA7QuYQW
vS8TudrKiTLqYMGU3kDYMRwao70kIN1G274eTFq00ydZtke0fCzzgh4TxDpAYp8uX5E5OThh0aTt
uhlSn96lWlY7b9Cezi+g4AYDKwtSgHD5EMTDBtu8zbS5aWELtn6FacO7Ono/L4G93LhbGjx6bMQY
iKoZKdSpIsnUE70zEBw6blqCWg1EAXkylZu6WB40LW3uQfZQSvzfV5ng60XfLzjxMQ7P4DPtS6lY
g2cixBrScPReTQOzAI6T+UbU4N8qB0FgimZNOnB4vN9PI80gfY0wpyE/qP0adYeYPHf6cZF1bn7d
pxNBvEPvazBVFRPuTK374eRw2bJp8uw4nm4TJoDbqBfjLQeCWD5D1pvjUg+DjSiDXizDrV3tlOSl
i/ftdNHoF3EvQXOKdmgtjh3slQ+q4yojHYG4opmDWT2AYnkXpW8K3Q+ZDP0jlIXWP8AQgWVCsepU
1rhgpDxOGi5D9Xlws71pLXe10W2UjvgoLUliga8Hl3W0M6QeSOTwP2fvljJkcc1uimkqfcfZTu5T
1GzOm91Xt8dkgIcW7AaY1cYzDdTZ6M71hGnMpP5tzfdtdpnMwIFIHscimwNEG42uCAxRFeHWTdMw
19FwmBTtzo5SpETuzqvx1a9iHjicKp4HfzwDt1REbZuqabMmqKvQbjCV8yM2b4zsUGJKay5Da4qs
YC2MfczK4sq2TggBu1DgLqaf5gfLubOsxnfUQy97cYlMAHBKgNoA0APEi7v6wG47VVaChWsxiqPo
dmwenJXIGAeEUth0CdxJjE6QW72kqy3kjYsGM6nuZg9sZ9694sjIWUWWhiv8rxBu1dx2UuBpIWTB
4awPffqxaEdVk818E24OigyIF5GLwZze082pmqZ38hRi3Ny6KNGxu8fTFCymMX1ziH2lx1EpOUJC
iRgDjTopSikAX59KTKykstQI92tU/mJXbO8ErXJQpiYc6t15Mxeu4V9RwAScihrNauizuoY5zHtQ
37VT43sWwjqJGKE9rMRwx9WOrJaQCWKiYmOPryS5b9Ln85oIF83GNBOkFzEnlcegYb6E2QFr0wS6
fjdm28E6ql4E9EhgyyB8QmXgfFRgnuEd+CRMgub6ySihzNSn22Y2ggwQH4rx5OcVEm7NSgz7+cop
FOXk2hhu2QQ5KZEbC2i6mTXbH+pvuFLW7vJ/6rCFXclBj2ihg3MfzwcMIjaI+1wt8Xe2fyWCO6nI
jcWYlQMRY3xvpTepd7NQSV5RvP2fWnBnpjc90lrMkEFitU3iC5LvWvBWJCbGzkif1Mxc+YBktWR8
aA8+jqlvTQgjVYLG1Ik1DSw7xXqziRsOTrkZFzNsbZKBombc54v339aTjxpsB11d4Ab7416J/jia
u6iXJTQlVs6P1NEL8BK4DWQUnRc6yY06eL4jw89IbJzHqrZ2jcnZOoRocegNm9HdWvrRkSV1hLaB
DiQAn5AFwSTeUws31DlJNAopU/OBESDtvBmLuyKKAyeXxXPCVQOeGCwf6FNDWHcqKjGdHjzODRyd
+mi0m6L87ch8qTAyWYlgodHqvGZxMRhuBG3s6tmt3qn2M/eC0X1wJ90Houa8ExIv3ac+nBNyRqWo
JxNvsE4BBVJKwoRStMT6k/VeW8/nZckU47xEH8ej2oJ3J0g6a4/azUhfLGA/NONVb65G/RuxMDoV
/u4U5zBQKs+72IQ0vTLfC2dOfZQst5imcjivlSDfhUjyUxDf9A98coPiO5ZwiDdd9GhVoYP64ZLt
KQlre1+n8O7JPlJl6GGmwBcntZLL3bmLRsFmjE7WIOry59HLDh59tCImE61pXhZoyEa33XfC5pVQ
LhdVR0ufxDmEkqnblvpd004Y7LrT+9cJc5rL6eP84kqOG1+GAzy6zVV23CoC/DCaQruhuS8UR6KV
bCm5IweuXmsZS4hR6w8rC5rh6IAnbvb2yRTMnt/LIluZWuznqyMeF02iUAPyohmA1Ou6ftTbh/Mr
J3pAra2SO9hjWzStx0Qs0wOd341Zch8LsAenZs85XepGsZ2NEODS4XmZlXvNy/xGS+5AtYN5KNZF
Wt00BVoESlt24ljQes7yOUfSuXqrZilE22b9bJTkMiviC8eZj4WZHjtPDZamAi+1vbGoKvGXYh+G
+BMjUtBx9ccZrHauQp8rMQY450wxg0L9ULNkl5TLVsO8mbLLrtB6K8lWCG0FVxsAr3jOfYG4G+gQ
oEXGTpyFCQHttKk0E7wvMvSu8CJYieEONiZZdl42Y02HdNyWrht0U3ozggq5NH4nnqylXLiMaAZF
ahaQC5QiTw+A3Q3GiCZJxAUDI9LMA4/sBvC5qYuv1y/56J8/DGLlPsVxt7YJHv8e7O44b/WzAjCM
+9LX4dJvDdm7WKYX50iQ+4ti2kMQyR/UCp1Ux4FeDOaNoh5N8/d/U4pzIugXU+qSVdpn8tMxdxUo
7Oilll55WXhekEwpzpUwYCoxawgaQNPlXmfRkxeBL+u+ri6p/h23gvoNA8EikLJM9jGrA+apkVnm
aNIPktQ91MmLalhBVs6B7SSgOkKBhX6ocfEQebKSLtOCdyosD42eQ/CFgjzlVLBl9xZZJghOU/VA
Fe8C7vMu6+yrMUlkh01036xlcUqCRrCq1QpehOr5LonDqb4jyx4Zm42n+HFignDN/cYRWItkn7Ra
V7OMm7ZIoV5f/FO6Fwr5hw4YmxKBo1dGci2yF/ZwBiElMECoi52K6sg40AJsHsGSb50IHbZvunsZ
zfVW10M3lrF2Cy+itTjOl5S1YzSkh7gWMaVjHopE98Hg7cYolnmXbr1pyt/EtiWHQmguKyV5l5IU
g9MYbAuVK5fuxhppQyAabBmdmMj9r7XjPIpRozltQI4qqKe3XA3U5DafJZEy+xVfLB+5d4xVRLEM
tGKn+4XSCIntFjdM7dbXYxPdI+KSXNkyEZwLqTCz162HDgFWE13i9G/aXvYIFC4U6wjBDAjWsc4Z
OBJGbYpJTQAeoUlKS157lfqZjEJOeHD/CvmCg0aSC6M7KFyhM89vy/CYeskhRTKXvvfKQ5Zqdy6I
3857X+HSASWGUiZja+bBvRWABC7GaiNNNL913q0p6+0UGvLq93NbQ9VqHhUWYqe2vXe99CbJUSeP
a2UTzbK8hlgW8L+49NnMA26P7GRMwYUMXVDvLHxH72/niew7M921iaw8JraHv7JMLvNJHFrouQVZ
aoN3WfPyv9YdiVeVKMTjqVQEn05aQIhVoNux8F00+pOnNJGcUKFHtZAKx3ggB52qnIurlH6YXQNi
ZobljYskSEqMSrNoGiwe9Zu82E949Z03PEHQBAYj9AqB1RQYyy8YlsrKEmDaa/SGbMAVb46g6/C7
OlS85/OCRC9oxi6G7jEwbqH9lnNAOdg/7NL2ANiyyMacy51SLNsIAzWLbtkP5m8UpK8tpKiy2b7M
LFmFXaQnoDoAK7KuVfx/6v7sRZ2qKQNexSQtCQ2Mq9loU+75JK8HjJbRq1BNQBN1XmfBqQYIHQhT
VL/RgcBj1PSKVHOkofxURKQAjev7NKPd8rwMAfOADuQqy/v+4dzlE9njYvV2SVALsmfzthwBCYK0
4cLF1KOjMmO+lEKVW+SbnAsNUUCgL9lPNO8CPGSPuZ/GoHfO/j1pD/skwF7RuY5WQb7U28y6WlID
eo/Wh9U+5HEegn8Yqz77ke1JXKfABZwI41wbQaFVbWwIA+UzYDOKNQc6KKZ8JZnfzy+14F6AJNQq
8ULDI4o/K1WLpIvXI7rq5hEz6ZJ49Is0VUJtVg7tnFrbrvA0HyQxvwdaP56XLfBBJ7KZqa0iO8zd
I+A+Qv1KWewAPTOOHjaDsTFl8xZE52StI3dK5wwpwr5BASae+2sH8U5b7Yymw7QUEMPW+/NKiRYU
YwnQzwIiNWApOGHJsHR6QaEU6TFVtzV0kGWpNn3GLB8LWdDqV1qAKLjuxuxJ7UgpeXOLlhToMxe0
kWg+Ahsht6QUJK6EKoDvLU3nZ0s33FpD34apVfXBslAikSdaWrQGWYzSwWBcwafy0P02xmYObVu0
M47k2euPJNpr8VU6SI6EKFpGz8hfUXxP3FKXppWa8AkmtSJfs8ZgrpMf1mAHuR695KQ7AKb4MTf6
YVa/8To+kc09DKreQgYYyS886LLbEYO6Y0u7UeouyMfCbxbH8UdLuT1vSKKtZOyfYJHQkEThHyNu
1rrNxCrVBH9tNVCiJy3NwzmWeADBFQ2E86cc/XQLUQDtx8yAHDeawqsqrCs0L7W3Sr519c15lYSi
DINBS0F/BhDyqShHITkxLDibGiyGcVruwKbVYhhOp+0t88KV9SkIxTF6DKwhXByPM4qsprT+VFeI
Gqf7drE1UMYAKDOX9XztlZ4WFml01RSYm3deT3bKuHcJaKuQHAJzNjgleJCB0eropZwR9TTlDaPn
AZ+uKptqIVRuJYP9fOU8s7wyInWCDJo578OYX0RpGiDgfkBkdHCSzjcUJzyvlkikAzpaNssKE915
gNhYTq27MAjkpD0qSuDFr85y6KfHEvUd6Vtc5EfXwrjLoSZ6hBniQJ44ALUk4y8zA40rQJGq8bNQ
Ej+aLlLrX8NVMcYSjzAU6pFxQy/D6ZI2STqqGROpaMuWasNxGdItmezt+WUUtBJCjs5aPlQsJHhD
T+UspJ37lt3u+oRJmcZDnKJKBlYTYKxDPf5ADQYPf8UNrVLWpSFaVDC6MswdjoPFc+ZlagZ8eYOz
rqJYhoHVmzJ9Up1nYh9j574yUqASvnHH/6FTQU8Io2LnLgg0wMVZr2BNtUR/IOhcJKW+SdB+0mF+
pWRdBdl1HHU8oP8niy9+uzQBaiTHupr5rwRcvGUUVQGAVE9dnG7Sqj7oA219tfFuXDV+Pi9cdBEy
1kOgy8DN+aW8iirP2BMVt5NXjPCk9x7ufeCMfE+Jg6qRACNkwrizsSzo38k0CBuNDy/e6UMRFtlL
224o5p6f14v9Kt6VrfXiAopu6dGhy+Bso/asFz/ByfGN349aJ0CUSKij4eD0LMTqELuNh9/fe+WD
lozveqmE3xHhAYGBeQZgVORENGpneDWqSiAUDQvQJ6qYVXZegsjfMzgkG2TjoJeZP9DRME4Zcl2B
ow6BVflzDx5gWduMyPuuhXD3NFghDbdjaV7De2qdQ1mE+uKiX8wISnpTfpzXSLjtK42M020BB9Lc
WhWE6VTxNXCHmJpk44Vr5qDDGPQ2gDnzUG0kklNH75C9mWNgh9A8nQZx8aRl/bfkoB0SpxLkfPze
YFIHTgtD+LhuMu1UxMGbHHDqUNN6Wd5BuEMe6Gvh6RC18cGwomZ50VvwP57abQb7mKWhNfy2mtxX
q0cjuv/3W8TIEwDVBiTgS6e2t4Dwt3LwqmnmlwEZHEWWXhDt0KcANDed2sDcLm5ZuBBgTz8dKNE6
x0Tms2UyuJOToA7aVxlkzPbWy+4M6xqR7vl1EsXRazW4c9OoREWWHSKm8TLJwFh2aEho9hI/KVOE
OzAWONl1YkBKZ/Tbss23mM3sl0MnsWaR5wcRA2JoQD7xzGSfsYr6HEX3hok5ATb0yPUT7ykHMDK3
Pyrvn/PLJlRoJYkt60pS5pEZsS0kNeBmt8GrW9q7opdEXMJEz1ofpu9KSouWp7mZsGxjutxZruJP
Le7NRAttM38atSFMvAEbN6O2ZYfmMox+Vafbosiuu5bKPkYUP6w/hrsoZtPq9TmDytT1nif0v6VL
vS1Ab+TUyZGapg8XskMDbZiU34BOMYKN/9tXlztrCZ56xGRwszi9ovS9BQ/WtAGpxIzJ19rDf9pZ
vrG6SiJ3QKsxUr9Ocqhi0FhWQE8RGRWKxIBc7tzZWjUvtYPVRC9rp5e+SWIf04vP6yJyuet14yKh
arRbO2V4R2u+1fRAH++G/l7PL5PuUMngqDJZ3NkrxlZbaM/2iE6XFbH9LsPY9bHfjFlym40eZv2N
EvWESQ/GbgRaNLxh4eVPz0fXDvXcMkgd2nWiQzEb5Rbr+MMp40OGCcl4DWUm2hWn59rzjmo7N9t/
vb547uG9h6AGhW3+CT26UWLUgC4FcZ3AnX1MtYvjGFjTzhyPmew2EKkLcaaNOjayy0irn6pbtFPm
2RgtHLiJcm1qiOStAamkNBgwLSQHEdyc2JtZ7X11LvbnNRWY64lozt8VZjf0XQFNS+0qazZF+1xF
EhEC5w0RAGAaf+at8Vntym6ilDIwR9beZSRUzE3mbaPxYjAkWAShLhjZhUYKJAExBvZ0Gcc516zU
wTKO9l6fj0n9nE2P55dLqMtKBHfwCsWO8yiFiCrdZOSqBSkfiMwWuvdkfL9s4bkXCLq4PpXhbGLp
Jo/mDTYGFKNlepybNxoDR/9+Xh9BwIv8PopFbIoLUBTcQXPyqksWBxbnWRiBhwrOIJuqKdqUTwlf
KrC5nnpUI5CgKrcjvXT7QxmF/14JUJeAVAKHiNEwnO47+FP0cWHVNsvoIqRk0daJ+LeUhDqiDVlJ
4ROxTkMMtZkQuRPzx2AGpX5RZS/Dsjuvi8DbYmTnX1349KcZlURJUuiSeSBJBNk+vSiyrZK9eMZ1
tdydFybaG9b0jvwyI3/lWzRcgq5zMFgAuzN3OrJNdu9PS5NsHHTBSVZPZGjw5Sj2QxKweFzEqxA8
deDWWWlnCvtluJhVWbFatHQo6OBF7YD/DzZ9agaWm4ylDrLOIAEZNsYwY6RvvdORTMpq785M3l2j
PJxfP5E3ACUZQ7Gj6xYUmqcSB4S+E2aUoQxAwTE4tr6u3FtF7Fuz4qeWpLFYJowLLFoDYIZCYzFw
tcEg5mCmx37JtrMGWmzJ9cdWivc9a704R8rAH27O+p1Geq2Czg1jnvwo25Rl2EcD0OC3CoLw80sp
MsW1SM6xdlM+zuOAiBhIq2NeeT8G9BgbZiKrsYqMBDaCvDjY8AEH5YxkXPA4iRWcYgogo54/t86z
B3imc9DSfZRIQmvxOv4VxhM510M5144OYU2c7KeiQucl2WP20yE1K19xlt+6TYnvKqqsV0Tkq1Za
8p3aiZpNdsZQ37Xl+qR9orHuL+kVaIkl26ZJ1lPnrJJEaMEdmYqT3vxMNLPz1d4K6ny+dBq6KVUj
zNTkhrqvqh2FtfukqM0u63V/sKcbvXmMqYkqD6auYeTSNwyK0UmCQAuZiS8wHEMpjMbB2aR2vO97
OOx0+KddOom/Fp5KpD7/EOmyAVKnLkDrgYo1FLhQW33so4fBuOmq3fIrnl++oY4OYjuN0UZ+6a+d
vHZU2gX+M0fkO+NB6DnoQ5SVxYXaIArAJGdGTsiXAjDMvkxaE1JUO7/DtwQ5pixF4HYpi/o4aLJL
QQQkAYjtUx5nPUu9LHBlCKfwrNX9Tv21JG81xchyYm5RiLlatPkxUp+cvgvsQsaeLTwkK+Gcl8up
MhZ5PMKhqsWFaz2UavSQJ8vWwcp+Y/NWkjjn1hjaguFBWNY63wOuMWdvRNYRIVTGY32WYGYw0KJ+
aocNnUazr6BMmvzqjNCttmmPrnwZ8Y/QTX+K4cOTJk9Lq8shRu3RMtPUAWXtJN85uishnFV4gzfq
aceC7OmhnfZFf5/Fh2/syEoEt/dKXcQYJQw9NAsKYJ6RngCxLHGOosUCZzLedPDFGBfO7Ulc5iQy
agip20vMW+jay0Q2dUH4dEThBw6IsfiBYu9039NGLXKHqgh63A8yP8aJ42MOA9osrwn8BM18PXtw
y2+UR8DQ/imV+ZFV/goPl9nD3BdcbBgcMKiBDRj0+Q0S2DMUwtMfOFCMZOTxJC0K6Tib8Ksm1Z9y
A6+T1IjfCbWA7hhkORuB2wOmy9SQldcQe/Nx3DTbiz30OJ+K9gvNzKE95welmkPX6n0j+zivmcAq
ToRx1u3QWNOTCcLK4khoh9jDnyZJpUy4eiuFOPPGTJPF0EY8uRdgYhb9SS/uczSkJsqv87oIApwT
XTjHNvWK2jf4i3H09An9vltnmPel14ad613NxHgCg/nGzmTmJ1tC9vOV+dmL7o1TyfYL5UYb0Iay
BkWmxEWwb+eC4BPduJPluiQGEyt0i8FlULqY3TzIYEQyPbhjRJDCo0UMPTJqXACEjzYCD4rIJnUL
YrQTTdjPV8uVYPxMjYmGsAZnZw+X7rClnc7Ok28NZVBLbEK8bmAtBIUlnkX8TTSUWml5Pbx3M9eh
0V+0qWwokShsgEJ/RfC3kNV3LoNZI2uR+GTyPe2SWgE4WxyQKdPcJ1qA8qAtEyv2Ep9SuYObeKMy
aDWkFq3l98ZdWb429HJMqB9TyfmVrKHDnV+DpnnfskyWDXL5ad65iuwiF5/cT2XYF6xsolbGuuk9
JgFvO3fyabyZsl2ZM/J/EDnvpmp/3lXIVo87sylKaXQpIRAkuui9W5bbdMoDkoaT8XZekvhUfarG
Hdyp8squVCEJNM4zQcZJ8ytNAvAW3bsnJsgd3das+oGkLBCageMM7fSlq94GdPqN6luVhbPujzLW
JZlRcMcYrVDAJ5vQy9CeSfQmTaPJ1o0LV7R2BFM5xe8fvOSnMk97sIi9DI21Pb89sqXjiz4DhiOM
CzPuJjbR+LMFy1Ifg98R9KbJlV2FlX60ZJRYwgsRJKogubUAD/2a58TlH+lwge4Uh2mpHgykaBzl
wwE0/7x6wl36K+lLvrPTUrUkBJLmDt1FXe03/XfseyWBe3LWjkOIytx5BzZYZ/zA5KRYxkokvDJW
Mnhf57Z91hlsj8rXFrO942uUqWkxoFUemFPJkgldAyMld4CLBts85xo0ZXJaNMriLOl3hlb4mhvS
/pKkN42yO785QhNfSeJcg+plhOQmO7X9vWqFlrrxGplnEBvApzacZzBiPa2XCdpMCmKGcaMYw6bS
N1oz+K0W1N2EaSGgjgb27TkvX+sxmIjkhMm+gHMUoOhDeDlAy77+ZRsfKHOeX0Xh3bFaRc5RLIW3
RCVlGlbP8XTvaRiVcRuRR2qFZY+5DI0MBC0xEI8rE1tLFZkVpuQFMQjZHDWIlmCKwf+VBKOsXCET
xR0ue+r0hWjMFpEyU9h+/UjnH2N+tGRMpDJJ3BEz0K0yOT2TNClArV6kShJovW/TD+pKDpjQ+4H7
GOBVcEQi9Xl62bfLDJJXdHgGqvuiDBgUYb8P1m0vw+YKT9dKDH+69LToY5ajWpyf6A0Zp0s7kmRU
haa9EsEdrsEdNeKwx9PkPiTDP7N5OG/aMhW4o2NlrQ1qXqyUXmW+msehSnZG9M9/E8Kdn9ls3Wlk
66SPNqaKlWjh3xnxj/8khL9ly67LBjyV8TTDPZTpm0WxfCeVcbFJ1ot/OXcjCvE9S+BpzlNivqXx
rvgGkRQ2/K/xulws3LpAYros7EGPd2CNz+nYBl19maeXGlrpzi+aCKN8IozZ3yosVlI9yZ0WwuLm
Z4TZPNEwhUvzT0Qf86TbqpmB6bbqZvC8sG3LrWWXr+c/QHjvrpTljtAwaHaxsMdTPL2ZzZMC0uux
s7eFpqHAZLt+leeyaZMS58BzUNbJGE0uu+qHBmz/ie9FGzBN+YoM1CEzFe5oOXbVaZSpps8Hl4bl
9CJleZeJ4A7W0C2mipsPpuJtHXpfFe9StLVEBJ/vbytXmUn8Z7UeC3Lr9fdmKvFxYhFAjbO6IkJW
3scVxtSq7EzNC/GTbJ9HT8ARnbcz4eVjfMrgNoPYekQ1FzLSYn5Ky8FPqbnNaeQ3Tf1amTIsstCs
UZoHBxf4g5EZOD1WbWcBCmXgrnPQygCSMd8j27FLw7Y5JtlBlSWQhSaNQrMJgCj6Pkzuau2iJfdm
B+JS9dWcj257SOqgdL9zV6ykcL7Cygvk4qsZB8e4BHRGpS+JIhHBDPZLDgotNRjOCj0Arj1dt6kr
dLuMkWct0GCm7rV804N7UKdhH+9Mh/pL/nLeLoS2txLI+Z+O6EpuKNCpcGf90kaIEkTEQslCnWUc
LzJRnJkvbpNndFmAp/Dyu6VKgjR2Lgoq6dQTmsJKIc7Qddh0HxNIsYuda4DX+bZUry0ZSF0wXoJh
xT43ivc8NjjfqQcx0xKH6Dks1M63k+u22dD6eURLdnqBnpM0uhj7+zkD5cHW+9bbxmENSuBDYZyb
nK2YINycbJaTR7LcoJfW/GbL3IbQHlcyuNU0UDQ3LaRF2fspMcKyfHeGn8Oy0aJfrblpZU2lws1b
ieNWtVfiQe0iqGSaP6z5Q9Mfbe9CmpAQxpQO+MxBiIkqAM9G6M6FVVds7/qZBmP7nkQSGxRa+koA
t2qTmZhp40BAN+zy8giCJlCdnD+3IgeL5zq4FJlPR434dPPRP6okbgyPZ8x1dd8kw9GzgAxZSGYd
B/SYXMcqxgToZi8bICraIiDIXMCIAOP9MttVpxW1vIrCYdj3jnMHoBLVL3LZi1a0ggY4xw00oeto
NeIMAcN7lKZNDHa89DAC309sLRiEZ+zOr6LAEtjAP9AnoKXXRdXpdBV7MA4rqYux6SpaQ0HdEqk+
WNlkxEXsIHJO/UQKd2+MXutQYkMK+ttvmwacqG2xBeH9Q48Uto0c9nmlBGuHiTcGiCgYYwxopk+V
SoaiMF3KBrOTZFN3/Ycx0MBWVEnKWijGQAISY68xm5N/CTggTwZTAIZej1nzoxoBade6W09GrCFC
ziPNyUjGYWywOfYZqwDdSe3SMhOMo47cytq4bZ7d0yL/MQ0T2aQGuSyj5jrP7JcaeEB/XOyrKC4N
Xx2W1qdR6x3y3pJxzIj2U8ccZYYBw0ARnktgHHW0EreYFs0wlJNXL3412JrvIN4NME4p8TNbRscm
FMnYf9Btj/XmWe0S6sSYJFiWAaVbjxwjq8O/txlTUhsZRF+UrsX0u09ZXDBlpvaY2SZkzSBoLZN9
NWZ+nwbqcj0soWHczWAW6JTNeaPVBX7lRCpntTYGqNc9LcBUUOaMqoU62ZWu1f1bFLnzlTukxo0W
2dbvaKJus40HgkGaha1Gh1jVxrtpLiqUGHStRc2TqgdPG7sx6LseZbzGIBpmeyqe9pH0sb2Z0hiO
ZQAEm/qFbjT7KE/jp6Qy5yJslSHZptFoSVK4AneNtiycSKAG0XHLY0kNrZ4UhdEhLxZGrBkPxDuA
njAxd5NzVY0S4KDoZK6FccH3FMNyFQJhaI7VdX9SOvW3hp7me6Kkxev5fZPJ4rZtTpW8bnPIMuL7
wTw02i7Kg++IYJBVgJZNh7d9vTHQGUFw3ArrH1rdYgK8dLyVUAuEc2wsO5qx+UZ24tVZOnVwMqo1
7/JJ9VFVQFpTBkASZRuAscKIbww3BVKNT23oBcl18me10tqfZ/M9rj5KUlzq6NEjc/Gr05xAM7PA
KvP9ggkycZ7enl9MjW0IfxkZbOQpbgbLtnh/mhfqoHUG2zBMIthgjsyL6inT1vLQ7tAWGQZLW+aD
2rnouVDTC2qlyquTFfelRuwNyFIUyeaKHNv6c5hbWLn30mq0dGG+dDQSf8IYhHy5toZAy4+l93he
dZGHgd4aWspwOWEwwamoCh3vSZ9nZYAeJPQ+kDgKogrvHW3OI7x6emWQ1VyFEsFXhOGoQAziOj6V
qLrVlBtMYmb8HrTNhAJ8u+xtWTlFJoZz2BGmzE5aAzF5fR1lYRNdkQzmJaMNEFsvBsChKmjjFvLY
Xq72ikxFnvZtXgZx7mTbsan9zMsus3l+9MhLUhVXXUGCVk1fiK1sq2I5WPqP81sotBaAeBmxhsNw
b6dfMMZ9OZoWrqbBxFyGZ9iyT+tdl/4qZYAamSQuZsN4SkzaYpdgN1ihl/9QcTJ7pz6mZDo00STJ
AIniUFgmJutgCABuB04vJZ7HzmCXH4Jh6pc5ncOOmDI8g8jLmSxkAWoMFEhfzHFOTYx6rLB6bZjl
TxTNtOoSnt8hYfRgmiprAMKMUZWH4QKy6pitgiBXjUE6dKTzM3G33XLpgu0PsyA0J3RkHcIiTDIG
3XzK5JxInEaYduJBpo7hRzUGE8KLNT9H49qItq0eLvZN0gYznJzyo9WDAmwUtRoO5cGuD14tC78F
w77Rs4qqFHqjGRsTf0y8qmcPdnzNVF/Enm+ZvyN612S+EvmT/mBH/hJvNMy06W6s/MKowwj9re2R
kE0zvRbpps6257dEZFwA9/5vgArG7XFvKS0qlc7Q+jIgIx19lQWnQ1P3kl4skRMyAXzEVHjYFii2
To+mR2sE6AUpA0v9vfQ/GtsBF56LfvpvgCxxUYN+1jORV0TC71QQyfueWuZUAoB98LDfS3rrynqp
RScFjg7oQIwPBYMP57j71K0JenLKoJqtvWO1V06t7RWtlwRqbOX5uxj8q3gpgR+FMbGcqjLlRR0X
HiBZU195qb9Mmnozguru2KltGRrdoN6NRCfHch5UO5jLpHo5bxpCPQ22W6gSGvhz+gGY4JQuNsEH
KO0hHl/VaFfKtksU+aJB768I9vPVpdE2xoxXHUS0ZYIjcLnYm3QJ41EFBs4FW+HmGxqBnQRPeqwq
/pyKM9rc6N2OiRv1/8fZlzTJyTPd/iIiAIlBW6ixu6vnttveEB5BgBgkJvHr78Fxv/epooki7I0X
XnSWRCqVyjx5TkgFOyWDs9V8fL5uZnFVZ2ZmV25bA7/Q1PB2MPKBqdqTMiiMz656ZcaxWsX8Tn/t
g5+cWZv5iR1ze6Q9rOFR3+TvI+ikEvGGezepPjf+tizNwP9l1kfQMAbX1/kn871menYPmqOKZKmx
n1Wyt82bTm4TdiqMUNT7ON/4db6X5o1byUDRH5G/TegXjCRH7SNfY+Rfii94c0+87p6DEd3Zh3Vq
AFwdH3tgpBOI+1CVGx5/YuPKQ23pRCBZA2skdObx5pidCNbntbagCAHNb2svB2vnq2SrI7LipovX
JITgMGxsQ2MKHZJLP40dt1O9nC4JDSadregT57fRyTYLdGSn0Y7xNtqCVbZ5zpGuerhLDE4Ba/PI
Gr3s0oo9sGtM07oYR54P9Fhp03pR1sGV+x0jXwsRmMYa3nrpuJzbmDlwBnBenYzT5RBvRi/I7IOd
g7uy3IF0wP0HHC/mqlH5grra9BFnW9uCKRSXIRYkR1wPrZ0GaZv+Q+A8tzHPOIQxIBGFjcjHhBFU
IK2jrZLvnlD/Uvk5tzRzSLQZPCMucN3lr6q8d5uHYTyZ6QN/uX7QF7/Q2abNwrTw+xrAbnyhKHuJ
FQ1yKEnTDaTWRrpHxr0SVhZ9Dq95PMaQy39QxpRO4za5Nc39OLd+us/tJ3eNMWEpXoBU9f9M/DmA
Z/eOrYms+3rat/7z2P+01caSoVibBlvKrc6tzKKSze2MtD0W0kAb225VACKL6x9maasA9MSsM3RY
TXAKXgYKJ6tQbnQspCLkzsHUqQD2dK0MvpSH/KmC4xWD98dcM4kNGEJTaDyiIYKa4n7EVKZI2sCu
4mCo9k2RbdJ+e31ZiwHw3ObsYnGLzHIRBRHP4zGgxV0TS0zU3ppi1+tQxfeg0ABy7rrRaa9ml5k/
yeWaDjEh7De/Q4wmTiXA8XgnAAPdTaxl4leq0VWV38kaCcKfcsKlMQcUulOtD51cjAvOwpAT523h
dRjJbB30pTEM6fpdoLNt57nQxvvpg+evd94rSwcsTpAn7zItgoz9Jul4EigPtepAhzvmvTTm0fWf
47aAJmm+8UC7swb+/Lgv009l0MnG93cgiX7pYyZnuhoFfmqutrx/tsQXPN46E2+U4df1L/DhvIB/
d9ImRVw2wX4xf4IqBgpclbg5tEmhHF+PtAmyfFxTQP1wZiYrzJnKrYgwH74z5t4rt+BoTWDcfbxR
pXobmA15uMJ9+/vlQJTSBqc9QfdoXs/rSBNlbES2YCbxN4FS2WjH4XUTHwIz1jLReaHmjw6VNQeH
FI1BclQ8UMytvmjy0oxgvB4CK46Dgn9y3O11a0s7h2oqnnEY5rC9OUEAKSqdjY5Ei4rLT44V3/mJ
/MTiNWK/BTdAgj4N6ZoYwWLzDqwFjTEu4hLZj0k+e1o9KWS211eyZMJ2LIzjTUHzwzPRHPp2YDhS
YVK1bgiq0gaRZo0N68PBwZwfxdHGexR0+R9K05Jj3hhUASK0cqTg/SspmjB2ng1KwpGsNJU/XGiw
5cAVQBFCJyHU2SHlkeiYzin2zEcR4bdhbcT42A6frm/bkhUXJDjg0HBQtmSTg5xdm9rpUfgqnal8
Mzyl5DsGlk5V4UNLcVwJxh8r0VgQCMZRj5qOKMoTl6ZqGrui8GBKgrh5aG86gk7MgZUHg95aTjiM
WxfFkrT/knq3ACz9/TrxsEf7zkFDBtwxl8ZZC7rSqhMF+LjLMPH2nn/EezJAO2PF0JIfQkcJDggA
NUaYZxmCTyBcyzQMAdwV6rS9H2L6dH0tyyaQ7qIXaYPsdLYWuzRlQsFiCAnZ+FipHqOTXfXjuo0l
v5jAxHh74Z2AQdrL/YoT6GpAdrVAA+u7j3KW90VCvtj8azk5+AQ+iQnPg6fjsTcz06ZZz1yJ3aK3
Zc1OgnobjNyvfJOFKHdhZZbsotXRE4vDiqwwu88lNAvoT1GIlV7L4p7hHYJ9Q7EabZ/LxTTcSVnZ
wUzsvnPoROZRUKvN6gz/x+m4adP+ZweX0aWdym1KJ+1hJy/Uxqj34/CVlDdjYgeJC3FUdl+iOlGH
+Rpj0cLVdGF35tp2zfK4iya7tNliYi0sOhakub/tBhpQ8myiTvDXXgguYcsBvgEcP6iaXa60GCLe
DA0UXBC7QE9WBrzpg4h8itbm8RY+3YWh6cidhUEX2HyLaBhSJBcvHif2Ea3d8lbL6msG1umVdS3s
JENLCjAKx8P8+BxR0BqYHLcIgoSqsk+gN9s0cdsGGMcKUrM4ERTlImqv2FxaIuSR8D5GbuF/KKhk
ngVi5LQtQjK44Drrgi7ZsAIqD/VKZXjhtCHC/6GAnq6VeZWTd72sfQ+hAzX6G18USeBa6AUQb43q
ZWlFSF492wS2C3WVmXcwbVZdn2FFGu9+DlVe9kSgjCLJys4tLujMzsw5EtOgbsc7xMLI23MrDm1P
bDI17q47+9IFyc7XM7uLhyhBpUpgPdFYbLJsBFfiTnlbV4eVewOV9QEEv7WxUZjhbMdbTv4W4DO9
lTDzCA9BIu3M+wYFyISnofIiZJgmsIxsa2u6tezy+foyF3KoczPzuYWItlZu5DATJ3gGRV97Ur9Q
s9w0tnUoqzVnXLQ2XcRTCRENxFlM5kM9GL0/YlFwC7Mqb036nfNfcac2CV4/15e2cDGD7BldIPSD
HErnDmkZygRSCEsjvHg0BLnz6m/XLSy64pmFmSvWppaxYLDgpV1YxF0wWs0zhCpWXHFxIY4DqgSI
8CBxn+1awwstOqjwhMqPn0xveCF8bYpuOpwXz+U/L3OoQbl4gTKoBVxG3JLjv0XpwNmH6DmaMFXl
q4diB60C/6UotqC89OjJ+2WCl78Qzf76Pi6FDgjxgF14SnHsOVV9QVUdORpc6qn/kKIWVfQ/eLuN
zHEldCwFejJpuGGZPtjxZ0daOqK3bA44Ukq8ExDRm6F0g0hnAWP5vvOtgIu1q8xaXBsKEAwfkHlQ
G7rc2RyaiUVPaQGSSfKZxsPRhZ7cVy8nt1XjnIpWueFIk1dXes+8H/rAyRLrKGlv3kSiPjpUkl3V
1CKILfJ2fdc/dhfw0YFEQVo8daDAWn7509D/Qt0RShlhXavASUjQuzRwO3RT+iE92mW0c3owTBl1
GzhpFlpAyzjFKcO0RwfIelf3Qe38duq1ubZpR+a+iOscz18Hh9ael27g/1GfJkioi8bboFeKpf/O
KrUvrbdiDI3yVInN9Z1YOseeA8wmLn8GlfSZ91ee0aBznhehBTbDQ23mNMxIMpxKkrv/Ygr7juyJ
gT5xfpapz1VUMCyulOOJaTSlB/PV9fqX6yv6CNyEDQ9WgOJFh+MD0AgNT1eYU1Y6QhTUy5K3ruEn
1f3S0U/S90c/aZLAac0QvdwXiw9bByzpG8M2ITHTWisJ/9IHBVE59hV9cMeZo6Vl5Vg91xGemr0V
EBWC9zCud1CfiADH0+y1TVYC5tKZAxE79FFxdYKTff6OyVuHuzKGB9lxELXfPW9XVGPI17Bxiws7
szN7yfi1lxh+aaBs3701w2NXHE0Ho1Zoj7GTVe2q/h9yOfA5gsBrCtPor1weWI4oaUR9ggPrg2Ic
1XXD6AMlrZUwuXQczs1M23uWftOmSZUFfVDwDD32Xhk0GLLw1/BgS7EYoQefaQqM9rz5jXMgBGs5
ztxwHyUnIUF87R2YuWuKbbKmxr24ojNjsw+VmLJUIk9xvVEzqOtbm+8VmCuvn7ml5OZ8RbNIn6lY
AcWGFWm5M7w2LDBEmJR3DX+zu39x8P/WMxdv7DB41+cxTMXWl8o/DNmTtF/rNVXSxWN0ZmV2P7is
zwblwArzj6z6rKsH4My7fuXyXzxEKGnAD/AGw9jVzNvivEu5wGMvJvGGtb9Mm6Pa+tlT4HIw+M4i
ZujrtUR0ySEmRi0GfRo8i+YRn6elLaQHh0AWv2V5HaQy3vprLHH+kpOfm5kliI0F2hyDwYyBcvlb
mzkd8M6KN+m2czz9QjEVGO3AUV04ASAirdhUFuu+4UruN5pZMQb4/C43QqQEVvns20bzaWgtPoGZ
FPMAl5ZwNZ0A6cRk6X0XemTPnSvzCgUHy39Jo5Q9DS7IeToRqS81/gq6sUBuvOc1NHmbpIyzXWzQ
rkGzCTQagYWRnOSpYHmDTdGRApdrWoOL2yZmtqMguaq2rVvn2UFJr3qsonoUAU9zmQdt1XihNzjV
rgZaQcQNJlsVLYs8GJK2YoFGN/CeycYaA9cdip8GdEHftZk1POAeQIsByEnwlhroiERa1XEb0rSy
3Zus88jG9mLzpa+7IT21VLuPViLYsAXjQh9vvcHOH8B63G6AVI7dIKGYPKM5kEuYrjWjT7Tzs/bG
bpSIt2lPvAdLCnlMYunthrRDqI78GIlOrXxhbphOvbc+reMmaNsu31uyKXeC+lWxS1mj0GPktL8F
DnL4FplJ2ob9YFTQGbKrfCVNWDp6544zi/Ry7Edo9+FQCPTKVHTfRs8eKkp+9no9Zn1sBCJPQOtp
YiRGcQC6VJenT6UmTaypeqmHh6I8gDEvNXe6fgMjbVClt5F3JMbhus3Fs3dmcna9DH6nvMJAuUUC
eFzZdYLaR/UUV+OX63YW9xDdRnShAVbDSb9cGlP12BU57DSDPPRA+5d1+pYS97lq+5XPtbyN/9ma
97sHXUC4d6ozj+7B8r+b+qmhPNT+N1ptx3GrMkilrwnBLDwtJiA1ukUuquiYGJnFZ+A6YglIMCqA
7BTXj2V/ksOPOPmmyzB1dlrtPP6K0x1gjtWumqC0Nzx7b/Lv17f5Y/y+/BX25TZj7siPmgS/osuA
b4xepM42hTmEUbLpq88JD7laea1+dCBYJM6EQ55YhefrLhxMsvKkKcIMw0VVbewo9499tGZmobIL
O3iGoIfsopc5b8dFfedW+Vji/uvdF8og8Nsl8tAk7MYlaBELO+vDhOBp13B55CWUsUDI7f+9a02/
wp3ok/FEw9Dh5f5GFpDJVoZMXtSfOPuVJTogErtqfDHEt07fY3BYj2sNmsUtPjNKL42aIspjSfFR
B2c8pJb73iTtrpR05e5fODdY3NRrQBEdU2bzuoOJzmBUgkkV/OugFRT3kr0K3PfiwYfohdwKdRLR
GkT4Y1yYbKJfOG0pbr/ZsYFsTstaCfdR4pdUGfjK76NIA0H46/rBWNzDMzuzgxExVurcw9qkuinz
743YWv3TdRPTZ7h8Kl8uZeYbEvo5AKdgKY18Gs0yGMAeft3C2mbNHMG3leckBRaRAUONqH3MuP/k
gcAXkzQrphYDydl+Tft59uwQlZ+il4LFFP6D4f00lBuMA5jDoiCy7norChS4dP5+dThREyYfOiAQ
Zbg0yUjdDr2PGq/dUOjtPGh+X3R8R9ZIVZZc4czOfACtTxTRZgI7iVXcQrNm27j5ZszjlVixZmbu
2UPe0daEmRZ0IgwDRomQm0qsgc0XSuNIEjHy7kIwdmLbndkBsKvipo+6Z8X7Ed2SPqK7uotzcnRa
3wJdgkz5FrNWKF35tXHPTd5tidTFV78X3a2tJg3IXgL6c/1rLi7/7GfZl1/TI5Iih8bP8qPupYys
n8qjG698uW5lyU3PFz87c1ahxkpH2GSv/8yaCrp1mDutn4A4SMwRGdo7WufXLS6uy8cjGdWwKceY
WYwrnlWJjfov5360S2vTuSlJl6G/mK9RhC8FFAxLTXAawCaRE15uIRTemricTLUtuZNR+cgLN7y+
msWYj47U5EKQeYXY+aWNJMrSZjTRBKjBxh9LzNAfbPPQdDswt1ns0XaToGlXRnyWwhi2Dzh4lDyR
Kc1sGgaDsMKAyq8zxIFnNWE+6qOgdOsWzcrX+vjmA+8KatgTyg3W5nAuL2O1HLldoKsngtHYjF0c
WO4XaZ+K/qaQb9d3c3FhZ9ZmlQ1P9M0oBKwlKHX5UBw3GxQdVFCu0eR8nD+DpBAuSyScDMkQhlgv
P5sxylwV07q0Y4KqudkRJjYcoMtGGWHqWZtefwaAO9T1cIpybxdBF+bv14ofgNIXEFmT91z+AiHK
CqJYuIsSqnaR+NH6yUYAeG8yvvINP5ZyEK1ROkUnExK6HyB5o5+xik+9da7UCdXxZB8Jv900GsSw
bNTorzuJ/Xp9dUunHPg/C5cRLCK1vVxd1bGKcRPI39iF5JYUuQrjuo+2bWX9um5pKYJNyDwQFEyS
mHN+OqOAFgEzRInWIuneTT32EkrHlgfBK0X9b6Wr1YPD4x6YLXQm8SZEcrqywYu5tedig00QqEzq
2ZerdXjnxkPmoQ5eRAEhPTq5LzULhuKrox949lDRB9fdj3Wzu772xV12UfCBFCxKR3N4uuV7LY17
FxmT8c2gEBXCU76IVx4oC9V3C+kEUMMoe3uY1ZyFG1dGwnYAIw09Owmk3pfl45A+uQJln32v7pV7
a9u7kdOwR7JhfUHp4foql76wD2ABhT8BHTcPdxgr8gsAIidM0kPn97sJbNs8Ov4dSY/9wAPPkyt3
71LUQ2MNJFAURwfrvvyePr6mpXKsePC/jRZeJ48COHYF/ilv2MRqjfZ14YAiEODtNwUkNEZnocCu
ywpjWfWE+vbr21pTHzpxMgGxMkXqQVBp2jeNr6KVVS5lPog8FBpODLy2gGJdLrNM7TYXAnYLvRvo
Q+8EHWsxVtzh9QtVlRNzwtb/7aOFht7ExnL+mop9mqwCPBSjqhgqxPG9tB+BhMXoGzAcCfum5z9o
/ZTEP6/7zlKgP7NB5oAm7TmR40rYUIw+2XYbCGgbDOaP1MnuAEY4oJ3+tYn1F5Q2A7u1jlW2RkC6
4EwXv2AWHFDLQX7s4xeU0ARmoElT6h4kO7duM2wcAOw0T9fi0XQiZy8p9Mn+yEdgFvADtqnOSdaO
Fi1Do4pHd284vXxvxziaRAD75jlB5fapNg1H7GwHQq9B5HhxfGfFNDt4VdmRXZtT8yZlft+snGW6
8MsIIeiHOoBu4418+cndoSuHcqoyOKmzN0Z/V/E1ANSiCZwlzB6AJeODeE/nikx7GsEYdFrH2kbB
F4CM6161kKdYmLGeJCanZ8OHh36raza2Dp4MQhzsOoaO353kdsCSaOVTLllCuW+iokNs+IAtdcs0
z+wYEZ6nfZiCf7pkN075FNv/Ygc5HhgriDV1Wy+/i5/7VOEOwHcR5q1l/jDr+qAGRNrUWaNnWTyS
FO1w9BrBIohSyaUt2yAVTbxsYtW7j/o3FGUCMzlYeQYxlQejfHPb29a5Ed1b4q7gnpeO4rnlWX7Z
FbbkiURWYuqTV5+s4mhbBpT/7r3kzRoP151kKSsAxn4CCHl46nyQXUppEgttlmVYMXpHS/tZd6+s
q7ZxXO6qtAka0p9MM7vzDf9GWdGX6+aX1goAL0QUvKlm/OcrnBUgeNs4LaTlplubfdJOEtglgV60
Dwk28x3OetvEa+RUyytGJuJOxXcMGs1OtzFokkQxVjxkzuuAGU9DW5vBarIwc+M71+oxtALN1YqE
TvRT0LWJg6VMBcJTeFaiTQ7wzfxCIVFieV2D01KqO79CLn/0e4X+sgb0++Czrc/2LNrlIJ9LUQvc
ZWucc0uvQcuFFutE0oHEdz4VJBmPVAvB9LBPjxZ6UA0wAdT4nSA2uMYh10canaB69PdfGphdMDH8
wSTM0fwAHcd1Ml0wGD9P77JGCsj4NNWJCZCvt/zeS6NvXcaalf79UmjCYAzoCTC1gNL9/F4jssi5
3ZQhrQmUiovAc5HsAvRjYtbj+goXEiSQQKCrCiZfQKDnE65RRaXplRiL65wfkAfZg8pu0+BdyBp5
9ECTf93a0lfEewKYFphCHfdPq+Ls6LR5BKZ3hicFUp+XPyLWNqROzGxr+TUy3seOmWHXRrsYHcjr
phf29MLyLDQaJfRu+ukxo6LHPkrDpgBiKY93xFujOV2KwjCFy2vSu4S7znJcQ4+YeBGID81Ibija
sLj57xIj3pBKbjNBA1Elu9J/Ht3kduzdvTLXSqSLi/VshCdULHFoZ9GiGHltJwUWOxpfgR5Thgqq
5lmhwXx9UxciIaZC0HAA+R9B53m20tZHvxhnEmmu1d5Iv9siVIdubf0wiuZgiOGYR2tyGwtotEkM
ChcqGlp4PM3fLLTyPLD9wmbGj0554M6NFe9lfsDbs/APybgR3mfHuCvYzk7fIBcVQDvX8R7avybP
RV6NBwX4U3B7U2ibXt61LWFDYmj8jhTVhWxPyavnnHwo3WbJLcvX5DkWv+h/1pzZ9EA36Jqjx46d
hjRBY35GrWEzDDSo1kLeUkBAMQP7i4rbRB15uawot3XftiMe/WYTAliBjkv7XFjVbUKy54HJp+se
tHhYEHxsTIFhhA7dlkt7yhxMjrdiGVpMA8FXQZhjl7VmQKsTOHBA4Bvx56j4xH1w2/HX68YX8llU
qv6zbV/ahoS3ZUp0zgFZjAETT++sZA2yOp2A2XsBiEnABVH7AInpvH4Bsa8q8SMwSOaGv/UBBXBM
jSyQH6+vZOl+BtBrgvFhinWCq1wuxWkx504bdHSVZOWexwkNRiriJ+HHbNM5Q75P2vKUei6MAz+j
NE2DJNZIDGPnDfzqzbErhV5J5v9cVPPVAzL6R94FI35z1IDQSBrSFh9XopLf5VbQQ8u6dn5iJPOW
mtMYOwIw/ca4G1SO3NNWhqBUP3DxKH33kDlNEKGBmrr8NvLdfWIbQNOvtfmWt84hHqg7UKGi83GV
TrVprBm8oOggJ5/etNl7GgXAk4Ci+C2l1ZHyd0uRwHb7V1vkuzSVgTTXBj2WHAXuAXJsPEeQ3M5C
KT6IxTP05kJOMKPDqTUcgEMGKF3JlVR92RLePf6fScU/qebZHYz6XZ230xM2pfbBt5KD6vKtm3v7
6y65FLHQrkX73UElGBPrlx45mMRIMaMKbR8AUip14NlPjmliusZSsBhBJtw0ngOgTfpQpiw0Jria
FHPRZR1F9jaB0s/OMWWDRMLo3jpfe5+t1rIOIvGqO+Up6853pXVLiwpcehaL1yLaFIrnTs+m8gsw
rBgCnRdoIdNsE2cSq1Ay6PhdVP5sjd92s/XAlmzv62Kfr52zpa0+tzjLbXRSScUm2cy0+FKbYW6j
LqwferLW7V+6G87tzB55kYjMUrWwY9j5zqgBOGNDaAzqCLFtaKUkK+FjKbs4NzfzoJ4kfOA9NjJv
3kcJAoDqpefPprEpozIo2e66v1rOFO4/fDg0DdDsn0ir5pnFmIrUKwjuWJRAgMsUchjkXgHypbY4
Mu6NbOyabGPgqXcaetWfzEraj4bDNLlpPNGhV1lZw87NCKQ9WhRKYmDhtH6ydWl6IRkJyR8Rfep9
1RfUO/AoG75lFkYLQkfHZJuMMcJg7MfZraoZBC5szItK0PJ3ZbIdHEPe5GZpbPnktqSwI7D7tKb1
kzWmOtiqz/TGFMzgmy5JC7DgDZF/7xh1CsSg5VePJKbma21b+btjCjBxGZY/IstXZmyGlFsRphDL
Jj22oifIWzUDPRsG6PAb/Pa+8yLiBLlpxN8syasNqp7yhdSkrza6rfttmzbmV4wt4KxTk7sYChJx
4u6cpLZv4h7CwUFT9U0eCtU7yV4JoAOAX5wIJaycTiNZ5oHVNvg8m7y1x4BVA0Ae6VDUCE0guL/p
s4SBsjBO/Z8lhDhC3XrsdxZX1lEQxveoEugNyzGHdQM8PWieGvD0BXWJTQ5ilep0A82+NgSIENqD
rUnFr7rS7ckdWalAYZlGLbhkWzBpQJvF+S1Y1HyzeKP9MIuV/NEqq3gpoR0VBU6t/U3jG+x37mB7
n73Si++hnmGmYazzEnMRdLyj4DTedjKDfoKFa7/omb/visgeMOLeHEXTpjdj3xdHFLrso9mgDF4P
Vc8Du0ggeCsVPMyQAyluHEcTcSqc0t/aRsfjDXgbCzDRddHJtCtDHjR4huJNZpvGSbTw3UCXdvlu
Sw0kTATQIA2lHut600N4rXyqhjS5daUmNKyrscbkzlDXk1BZqZztkCXxLk3QcjCc0XqhcuAj8M+Q
ZQ9sUtrWY+V0BUCdvdXGJ6OR5G7obbUlSIK/Y9693oNbA9jUCp4hVp4Yi+F9GvJAnw0RlcyHjaVs
4D0CmsYp2NUie5/UJ7v/kvF7kgVFeiDlbzluNLlz/dXZ94WAgFcNajyY+Jzo22dxtewaVqsMmQGG
hO8wInbvxD8ziH6A7mVvw5zuux264Le14IHKAYCn5UpQWgiBIMwCjB+wMpB4z/sIhWGOInHbEkgN
K7DDvXPX9hSn0gT1w5oY30J0RyqMfib+QSo+D395pajQHvKCMlMgY0DJOgKxRIapRmbnqMR6kmS3
GCxI17itlgxj4AkDjJhdcz7wc1hG7iirMVDbaoH6va+Ei37qQUevEeEr3rS0n6iqgJjQhmwHovxl
UlLpHvG6BmA6UhR1tJqWN5Y5tHkAelvwJyF8tZsxtrIiGFu3X2O2Wci80Mn0gYZBbQek7DPrDdGK
jz2sU2hBK7PFRRYdc76mgrmQDoAlEAP6FE8CgBnmZlCK9KukQjpgNVvpHKBAgRv71Vt7Ki6l94BK
IF/FTqICMPdO7Q4VqWKOUT/s1XuNPi2KcRqTRGEDODokUt0YvyJJMw04d08jN9C45L5GXdvVQR7H
2V0RW95tojp2SGIXYHLchre27MnWonmHooVys2iTNT36orkLlnBbdsnadM5SUQq7BYS/PeF/AQK+
dArW8cIxW4haVy6qBckYJHmxzcevCSkCK/mK+Rk73whqraQ3S95wbnb2mTJVCFumMNs6/bYSr0Tr
fb4mCjj99llOA2oV6gJ9NUFp5slokxOlOxPJcYc6dUyShyxuVwgU1kxM7nj+niglDnYME0Jk+MJR
8mQ3/O/fLFOPGk0hUJdOFehLG7I2vS5XkJDyzeq5UMa3OMp3EBVYyd2njPLDbp2ZmRUEWp5Lt/Fh
BgLqVf5QYkYh4aeUBTnbku6zcPfXc86FyIdlYUkYaHVB9TtzAVGjeigcBZ57nWzKsnlIR2/bDBSD
CNHGE3rlNlk0B46Laa516q7NzKWjW7uthfw9QrXVGvOtU7uYhwClF0lO1ZpK0kKspehB/8/azC8w
hzEYqYY1aTyMvQps+6fKTo2zS9ChKdaC0dKnw7QGpgdxgkHyNPMQmoF9M+knNRf3F/W2zNsP/e88
fWV9tKnbnwNda7EvbSZ4IABwYkDCoUR16ZKUDKibx1kNtB3GIsuoCsacDkGbpaFOPB22bvv9urcs
BAxUB5DDYi5+yodmn08kQ8nKiaKhLAEVG9yHOHb2NrLj4LqdpZUhPSR4t4MC+QO7kK+1x3HWALBV
2268BbdogDmaRCI5XBv5XDaFXhqiL/gg5sBaEoHYYMwBoPLke2magKO9aeD6quig1+q1Sw7iYn7s
/5uaY2tdniGPsgBVxwSXLe97t97Yoxt6OH25/02oTbPGvLKUuuKD/Wdy5iK8LUBiM8CkB2W9unpj
yNvMQWypkT0ChRqU03Qtul2TwoW5zxkL+8hewRgtJAMTbAp0+gxJB1pKl26KVmUn0xE7nEMwlYO5
mhny1Bjm0Qdu+rrfrJmaAsLZRZAbnU2MiRaoHuqDXzsbA4lrM2SY2Fu5cpZCC3D5mLiAABu+6Owk
kEEz6WvAT9Ou2EaQJ9jYRvliDP029cTWz43tMJQrV9DSNXducxbOvDh1ky6FzRza9oUkqBC+XN+/
pfPtgW6Aog4JdMX8META9VGlgVusnAhki3mQDQDc+SvcuYt795+V+TkoMI/WjT1wyWPLUKwwPvGM
3U/wXcOD3lFM9128poG2dPTOFjav8ZdNZbljBsC1m3x280c/+m0PR662Y/6YiBe3+3V9Hxf98GyF
s1s8bbht8slcEp38AVxl21F+WuXpX/SHMyvk0tu5g24imfZReuhc9CkK6llCVk7vUnw837npR5wd
qRJ9H6tnMIJh68AeDlb7U9Inh/9wne0/bNpEWwewnI+4P1tOm7aNZ5XYtA5NgdRsNoQfIJfEok/X
7Sy635md2YpSxVo0o7EiMrlbm/3wKzPsrXSX5eyLE9GbKsv+JVqcmZxFC6/onXQcYVI0KIxGmyR5
VhrUmWghOj+Sbq3Jveh+mFLGvB2AGuhqXX4zHSs/t70pOMVGkHf3FZBoHX9ysrWWwaJzAAoxzfWB
t2x+rMao07YpYEjlnx1xMvIdRpXDgm1r1JP+4audmZodqQIlOW8gMKWNOzOzA1u02zy/iVEbybI7
Z62vvHi2zszNnJFwkphMTlto1rssiW7jfk1R/KMcBUgmUHD43+7NHFFwJjhtYWNg32rypCEqngyB
r28aMPuPO8zsgdcwrw5NeoAiXOjyt549u82jBlubMl6v7+9iqnD+a2Y+Crwo+OEpfg0EsVp5i25e
4AEx2qk4qNxbhhTMNjF9fJsU21UajD8dn/mzBxAQyAWCCgNDjLM8xXChDeUrDdoD3/6SEVSa6v7e
aJGbWNleszIYC7kZ5FdMfGMCO1oTK1y2j6IMKD+QpwDYfnliOvREe25g0qO13CMhHYTL8qBo30y3
C6ggoJrE7K+IvlFXvlNzJTos9f+AkcV0P/r4E1/dbPUlaTugSLH6rv/cF+4msuVG+xMLev0pYvYR
Zd5tNWRwjWEbOxC165FzuM2dFKuqJEuh4/ynzI4ZALXQl2mwEQXDpHuyNdkvvMzMOj6suNu0pvkX
Pzc02/EGU+zTTBZSNQ/pb/aJ+NANqAJVvrpdCwnHfY3qS4q2QbLWQ1qqtkw6J9OUKqYzQFJ5+bEB
K8i6mmG7Y1IGYApw3J/EfBLWNoUGRJY+JPpe/AMG88LmdCmdXaMjxclqa9isUcivtzbXJN+4qegB
HOHDF4xU9M/Xd3jpmjtf5ZQSnVlMRl6JzoJFcFamxm1WgYuhDJIhJOYpzdcq1VN0+Pg5/29PMSxx
aS2yap3aFT6nV0D8qFSHCpB2j/26vqal++a/NX3EMowS4OVpTXpowzKqkY1AF4+/CIZljmtNzf9H
2nnsyI0EafiJCNCbK4vl2hupW9KFkLoleu/59PtRuztTxSaKkOYwh0EDispkmsiI3yweibivQWSj
gGVac4BNLEt61uCEtNF8vHfGjSg+amps58YnU/8BZjfOBjtQv2TufZOu7I/lffhP6DnapuoFLTIH
QtdFv+vkXdI0ToIvWPAXugqTn9RvLBOnz4fuhlH2EKZkIiXZi+/uymEje7ey2NmSchWHjjFuxlVX
5MXNfxJzthuMcYxTKSOmTukgMnaxSH2YWn+4E7RrHWVSd6sLTiB9v7x8lkgRZ2Od7YmgNYUmloib
Ju2mtI5lfafpHO64PN6A6BSF2qGq52e7RrZdfW2PLH5TAOVgmia/J2V2w0p0AkEego+Ps/Jz04WP
QddtOv8lFtZkpRZ340mk6Zec7P26b2OErYmUubGT+76jwBXOhXR7eT6XBkT9mNWjAD9FwPY8TCa1
PcAduIqxAP3BCEOIfR7naKqq3yKpWXn+LkYDuYkNBP+p8zacWZSJJIhQhQSZlMlVQIj6m0QoHpGG
3Fwe2NL8wR38J9RsfSq5HKPxQyhfgJccKTXNZzjfTq5r+8uRfhdY5wfnaajZHBpa6rdtQqgsva7k
b7L1oOd3TXHj528RNqrjN1F6kdyD3L5m0RMKVNaaj+vSmXryA37blJ2sFZqwekVLmdQne0+SK9G8
mZwlTfkhCda6T0tX0mmoWZ7TFq5aWSDkN9Vo/Ir8lygN7ExvnVxg4YBIbdV4ZXoXPySFSuCRYL8+
CK8LoS5EVevyIVPtCLr4c5P7TtH+BZMDpO2/YWZZk2L69NBUwpBFXteZuhsJEfTaAWzfihfYwhzC
q0YGUQcIDS9yNoc4s/7f51IFjfRsKLJtJyaYYHjGQ0hVzdHKHipbW5Ur+cTCiwgdN2iCJh1aiorT
VJ+uE+Tx/STxs42WBcITQH3LaWSOlcv7YVrus+1A05BO7GSJh57UbDuMheJmicLDGA0RvXHEAMkQ
ZIW+mVQ4YryApHKFby0vjQtRfir3uFXidjobV5G1VAyLCfYGq0CBAh03LTq52NI1GtIE2gFLiG0g
q3akCUcFyUHD8LZaHezrMbRLr6Ny1Tmu3m1H3fgkZpJtmjGV1AghpsjJU2sTyZFzeZIWTkINrzQO
wUlVhorJ+acYetyn+hxQY1pV2HiSjYR2HL4n9ePlOEtrTYP6yn9wXT44FBptKlDFoh/f13sNw0nX
P3ogEFHPUeuDwT7+b+Fmp24mlaNojFM473Nm+bZk3YXtve9+TrvWXlX2X3oGoGoNLBCXW7Djc4Jt
khdBX4k6NObOibGYs2o7jCSnkoH62pV2HLPbbI2WufTlJuVuQB0cSR+6iJ7caL0fd5AdSqdW4k0a
/0yHT524xpNbONR/K4T/f5zZgYTWL90FiW2kmYcWFSDd1gTVlsZNnK+iH6eX2nzLcrJO/hmKzAtg
vhq9vizVgFiG9NCrD0KPCltro43X1C2q8jsI91m+Q3sJMdu9uVZqXfyMBqi1ieg6tTGnqTg5lxLd
CPVk6H8v0lp8i4pvhraTW5QtcY1C16DZx/3Kvlg6Mk5DzhaqX7t9Wul8Rb0qN+NoPSeKsHLaLn7A
k1HNzkFfV4ZOawkhFP5NoaHTiBBpWwa3WhS/tquyk0sFELb4P7Nozd5vsh5XuVkzi0bRvZf+vYFR
Sex799TArnKleRY8c2dRqKzVL9VfwZzOos8uNSuz6iG3GK1fHaNiW4Q9SMYnoXl3vRfTv8nyZ8nc
lsqnXF3JKZdeBGeRZxslEGQ5HUwiY1PhCCVCPrV/o+nhfalnn6s83g3dE8S3veC1ThQ+D8qL1K5J
6K1O/qwWEin6kHU5kx8V77H7CKLRqa1NEt63v90Y0pG32Gu1ZvO7eBYhX4y7CcB4aX7VDoMn9qlK
VF9y0vrZqB7cbhemKwt56Q5B2/b/o8wFQCdwYyZoRNFU7vSG23U3SgdZ+yZXdtl9unyDLGQPFAVE
6MFQMvG+me2awBhSSP8cRZYJ8Sba6/nLYAnPpZja0K+w75DtWPNXOiQrQedPdRXG0f8y3dvMydrP
mnsd8qD0NeqlN4YX2Hq6cv1PB+rswJ3geNAakPwgE5ztFmTmLA8AHjmS9JijNCWXx6Fda8EvrI6z
ILONoSV64tYKQcb+oeaVHltINJCDaSuX/tpgZms/EEwJRMEUx/zhl92mQkXL/HP/JQCMAPymN+pv
NuX5HZEWmGdiZMEijDdq/EI/zhy3g4bGaL72cRbnDeIS1zvFlA+CFpYMqjoTCZW792P7s+ieDe9Z
q//8FcCA/o0y3VAnl94Y0VGKBaIIBoXS2C7Mre5ui+arpxS08FcW3NIdi46zBK1f544Q5/uKTrdX
yVM4I7kvvR+dUmBR/aJrj8Z4kLpt1yBDsLIuFi5ACrSGATkePA0Vk/MRAjo21XhKBmOtxsEVNRtj
mwF2Nm8KNVgZ39IONjgFAdiSkgElPI+FdWsmu+aEO8V7OIuOlvTZz76YfW9r9duobEtO4MsH1dIq
YXkgW0XCBHxndlANhR57YUdEDcCiULsbQUWjYXQdGYrSfwo1f9/Tc4i0IppCCd0m6qODIL8q0PLH
zFzrYyyPiieUhT09PcFZKlZ5spv3npZthrqM31PY4j/MXBK+gNTOnytDdrFYzmLvGhB+fBOPo3Gj
DzIeDZJk+UdAPgbKJBY6uo9tmkgN/s9+0TqikrQr+dvCnQS8QZasCepLu2k2+7nW9xX0CDDNtGMp
rurVg5a1dgw1TMl8BN++Xv4ES2t5st2CCUvOr1qzs9TTm7zNK+L5dWFHGaovX3vScV18MIO/oKyA
mII/gr0N0qPz5oagllmjTGMbi1J67WV/2MpGfluiWusATrvDSyE4MPgVTMfSM9pAN2NS5uCp+GG/
+rECPTQEWayVuvtipuLwBJRDeh6DXpY2ShvXXztdiQ6ymmi/Cq2xvsNebbdV2yih3dPzOapppX1h
x3uDrdeJ+WSGkRbthUztOkcvWt/flq0evWq+gHK9rlQOOjrSL29UqHdIkietPWwWbiasX6gX04+k
JjG3Mms9H6f6ARdpJGPvMi+7iVMFMIzx5wcdaiOAL+n7oRE0B71DWjQRm45yauF2DMdDlJ+pfVvR
D6VbWfYLxxynKee3MQlWyB9ohmnqZ2ow8eEKG0JrPmDMVl2VPUXUfp9k/pHvcXnhL2W2hIQSB90e
HvscUGQKZZkX2DhCOv0lRntOWltqAjtONm0f7SLra5a9eMpLmK6ICixxtE8DzzFGfd5EYq0QWEVg
sgBSXwlOaD1o7nc5bu2ig3BzZRV7NGMDCwfjh9L4Enhfx+yuWuMWLHV3z37K7HbpazxxGp2fIgjl
RkNmq5PobyeOJn4PjWqjlAc5ufFGB6K4h2AJ2Nj0L/Qm0czGRxPIP6iuOaXaUFzYVwoAaRehjFC7
933dFrOVU24pS+AWZctAY530NmfHqmzUcuLqE9KbIlm3i+XvbrI3p4Vc7sLhqsR6SDdWtaWnl+ks
G54kILGhhEYGLnXaxiepkJvzU7poQkxnX2X1VrZiR9Mfc/lRlnvH768qdQtw4PK6XrhAzmJOF+FJ
TNVA81w1wW0KcG7GGMb/8H3qFGhxDIUMCD+gm8sRF1fR6TBnd2s/dF5vqFPIcitmu0zdJ+N+QkpI
xiGXajvIj5Z3q1pOXWAh8phbL5d/wPKQJ5EFVhBP5tnH5YGRx20MFVIUb/PMqeons6Z7Pm5BjKQc
2ZejLb3LmeF/ws0fVVFQRLkr8VVD0d8o8iGz7ob22BQbIcEUGEKfq7/k4oGGc6K/96W6Fn95Vf0b
f7ZpM3QXIK4zXG884iikBq85HDtxMwSffeXQY8jshSsxl+6b0yHPsoQu4G6QpxmW5Ue//SmOd2rz
6/K0Lt0ApyFmSXXetvHYi8yqDzs/A0UlSjsNEISVHLDQKqcvu3IDLKQ+uBFDjoYEhJLjHCEmdJLV
jQqg+NG6grsotqZtlT8Cd2+sfrOlUNRWUSgCZKx8MB+zykR1B6/LN73wLUsdbQRLFW0V2HL9uAZ8
W8h0oa9PktbwdlDgmC0PtdZMBKd7aBMJffn0hvf4Ngzf2uJw+YMtnanIjVM/4WzjcTJPQqRW1F1k
C7jHGg3v49RQoYqpsYpkfVXjfjZUIjdKb4npjS6YcHaTsOlip/D6ZKVRsji9J79kOiBOzjz0dlWx
VUQ8yv3+sRrfsuBLDTJgiOiNjmuX5uL8WiiIocOmomw/m19TU7wS2QaQQSPuKq4hqA5i1F8yy/gi
xACGLs/yQjTSIpQ/oOQhCzSXthIDhGzMLCyQhExezbxuD3Jglluj44Vb+q64vxxuYaODhDegAHKY
ah9Mn3yvDczCgrchhqNpN0UEmkuS8Wms1TX1yaWR0azDXl5DBgHX0POPFmC8auEpVGwkJd/7ZbpN
2/bYB8ahbqqVlGsqOczuYSANkA14tWORN2+nNF1H07EilBnWh8To976xJs23NHFQQmh8svGkD0ot
ri+Iha5gURvWPJNxN3nH1go/ldH4efkLLW07FCOwPOVAgbowT2UKim55XnYF2BeQz2JzDaBia7Xu
MReNvViXd5FcYK2Z7yTXfF+JPa3t+UQaSM2S+ONvTN3l/JvRtWlC3xiLjewO29odt1kdIzjW7vSi
vO10n3u+shMBobNE26eDH65UQxY2+vQRKV4BB0XFb3bTl01aQ60XC651Opx+XvS20rV3tHn8rRoK
iS0ajbS9POilL3sSc37dI5PBomylgosJZyXjm8hjKI0Rir4cZmk7TCq38qTWAbtodoYlUPgEw5Un
xpS1F7v+rZC0gzaWB12RdpdDLT19sKvhMjI5v8hk5luvtGJ11CjHZZ28SYFTqq3qeKA7ofY7kQi0
tSmcpH2JyCra1ls5YxZu+rPos5GaPWAxryB61fTGFkFq+BxBt+tyFWhJIAwbzvL7AfG1zVhL4soK
Wtw+0LdxkgQVQUV+dnxDYhwNWucsIT980DGdpqbS7yy3+C4N8lXoKvsG0HbjW57NsbGSnC99ZAgE
k/AJ2D1Ytef7JzXLwSwto9jwHrrtqv4JndQnwRO/FKP19fJHXlq2J6F+z8PJnTgMuQmGxSRUncOl
HtLkPmx1f6OX6loNdul4NWlv0vhnXtE8Ox+VPNSmAq6fS4NCKE+5r52qvV0eze8CwPzkscBBGEBV
Jyff2WdLUDQch0jOJxu1QnXE4noc3pvoEMeKnVZf/Fq/1r3PQ350++dCeg+tfFPEt0K+S8aDke7V
ARDmNvf2mGt1yvHyj/v4VWWEdUi6UA1CdXwu/1j1mqdmLUxvCdYc5lxN4m0G+S20nv4iDjaUGL/T
ReKGPp/n3mqVll4gWj7YsGs0I8KOphUqeqv2AosjYkhwyH6b/s7OeV/IS7cLMPeDr45z4RPqPIN7
3yffLw/o48KBIvS7sj0BDhD+OR+Q1WOcabrUl+ou1vGBrtGwcN01CvvSYNgJFNF/i9nO89SqEbSq
9HlZtHkfX5OOCrdZKcPtBd/oDV210v/4uPGm6i2tNcihU1V19pUkF92S0aXUUBoueVOz1xpjo2dr
ClJLc4d69qT3qcBHndOV0UtRojjl0d0bh8R9l+Mvl7/NdAqfbziGAaGcscDSIas9/za4nbaDnkBQ
TjSkGW03QQDCv0bOzA7Vo9r8vBxteTT/Rpv+fnJaSZIbKHFEtKDTtqOIaGtsOJdDfLx2GBCyFpak
avRT5ru0sJTBGzPeRWKj3AmxuZWyr1b/ZMgv8tggW9Lw9CvW9NMuB/2APVdis9C1modfJxyqZudr
+wF5oT7ZBzogFMqN+Ro7aGH5Ta643G0oRVNnn37RyUyavR9aba9Qc6oKbBZ2wig60arl1EIUQF7Q
QnR1YitYs0Xu9l02eA3pbqwljp71kHgF6hHhRh7C1yHUP7XZiybETuQ+wmx5w9b+GpJIaSlOgf7W
5Q8rTdWH2VI9+zHT30+GXHVUw90p97asRwGjuLxG6zhwIq5AuzZf0ya7boFuWKOwjbvbvh9WjrGF
yeAhSB2Zyw+G4JyhI/dILodZXyAXaH7iveYhqN9Wm6iK1zK3j/mvrNLjpH2LYDay3LNpz3IpCGjH
lZtswBmvxSjVzkfxoTC8N01v7qMiMlYQBAsbE2gligFAm+nbzFsAWo2PplzWJQt4vAGxdl2nxfby
91uYPnQJAGnDr2Jfzh80XaAFZijLqBtmn/LhKU73w5/jSSaZRXYFUkUoss73/qiZUeFGWrlBhMDp
ES5BWBdJZO/PLWWJQ/d7wrahNTmfraCJW6+LiVOgIo6KuasciuBoCrvLM7Zwo03PP53rZZIQnHdL
ypSHKPTGcuMJN3r6JBeHEZ/ENZ7H0ndhZ2OKKJJ0oZR7vq0slPP6wlBL9nYDsc88NLW1Czr1jysc
zBlLeQLJQQs1ZhdN5KkJnUDmLBmx1Xg03MKGv2tSG/uLSTuJM7tihgQ97swnjpsoO39yHzD0z0iD
pXY2rNQbFk79syFNM3tyIAWRpoRmQ6gBOQEdd9pOs5ysQClbal9K/S0u8bVeEzZaqEufT+S0ak6i
CnWqjG1J1BG0Dyp7lvxzkBAq4yDKbEM9opTH47iuZRD0RwTKLk/vwkEBYAAHOMCdU1ttdjSVVlWm
YeqW9FHCDfgckNF//gEhYBr0IblzpA8exwn1DL2fGlUphigDcDjjaxg/B+NKnrA0EFIeeDCKySN5
rgnRylGTZ2lQbYKihgC06UjjLk/VwsYicfs3wuwBjC/EiAggEXLrqFWxLVSA3P5mFBypHEWTvak4
WwyFkisdCqnVJm4Vp6K9Ja15ai7cRZzX/0aYHQ9C34h9kROhsx6CeCukqOGBUnbtVFlpMC1FgvFC
YRLZd5Bz0xc7WdhK37OsEdfcDMl1WVN3Iol4zwKndg+XP8xaoNmHqZvED8qMQBYrrJPw0uQ5Sz8J
dMJa23OBXAO7WjYoQajT3afNYtG4R4y4Kyp89joM3L4U2Z0uoFL4pg0O2s5196aqb2N1x2td0Uob
6HdjrqzDpZV+8hP0GbC2SMpGHAZ+wgi+vNUf1WylLr9wT6GVQE9fJ3WYUNDnH04QszTCKbra1JJs
d6QtpWvLUmnDwr/84RYO3NNA85a6KQxVE5mMRByAeqNif60GV9PrmJexpu4Uf6UcsRZPPh9YlglS
6+nEa8JDmjulSgq2S7SNJNh58stYWyxLB8bJPM6vSFMDJ6XVzOOItYMI2fyHV68ApNZCTH8/2WNV
rVQqTut8KlS4+5dEuovXEBfLq2ECclPdkniDnYfoijAK0oBRTBiD4qbxtr6y79dMiBYXtUr/C4IO
EKq5iQKdJ0MYGwbShyKI6cS21hqwCxHQCEO7gqwYxMoctRZFpRsX8lBsdBJwG3COg4R4tZIVTdt/
9qahpQbJFh0fLr35m0I1orEOLbXAvq50BH1fRl9oJ4y4IebNvb+GDF0aElUlHhUmXYUPeKIiVvWx
9Kng6bE4Put18XnwrfLPCyOUYf4NMjvxoFykWFFR/OyC0sY14arWVS4M/XD5LFiYuQlqIU2dmKlF
Mjt0itCVwhSP6Q0ENx9HVQOQDU6Edppm90VpmU+uWhSfgrjQVgIvHAoU5fC94XHGC02bbaG69d3G
BGqxCcSjZ24b66HU91J4W0TfqholkMfL41y4rM7CzW541WP4hjrR6wZ924jbSMi3YVGS7Tn4haws
x4UFglsHJDQd2CuFhdnYPNXKm8RqyS2LY5tEmxg0yeXhLJwOZxFmwzHiWMOdrGc4OcCRNNpU4ZOa
3GZV71wOtDRvp0OZ/n5y0vkdwqd4n5Ooio9Vl9mph7t8cS1lKDHD4rscbG1UszWf6xj0ZmJXbppR
KO4TP+q3jVB4j/loPYppLa+MbeEUZ4NN3SOMzqYT8HxsAyZz+aARrrUe0+RYBu9Wu7ISlqZvEtpT
aRMjPjAHcbZF1CeDPJabCl9bze6aQxeBMXpu/5ydATPjJNBsLK7sAuaMCGSGB2xhQvHBaB21cQb/
yW9XEpWl5f1vLDLm83kzmzYEgEisun8OuivzL0ocNJyQj+LWm1h9s3xh8Py+1xuFo8Er6VG+hnDf
RWGlVLPQ1oNbgrMOW5RazQeJtK72i5GUnS3kOW7vxFXieLpdiS9y/aWOt2Z/A/pqtH5dXuJLa+4k
6jz3StAuk6tpbGb2nsfaq1zKW7NKv/y3KLPnZZfFVp50jI00ch9BjUji7Eox13QQly4PaMRTo4k2
E13284XgWimiQiqDMcRfWXzokqcxi+y2tMeOifxxeUwLwLmJDPRvtNmZJ/sqHmUB0WgL69/8qBsM
u5fT+L1n3T/UkqdttLTKbgyAmkfa/dVWFOJgg0N5dfTDRHe6sja3dZS/X/5hi58UkOTvIvLkO3M+
C0oQq3Vn6fyu5KGL7mLIw+LTX4RAzAg3D43S0jxEa8aeGSUMXRuxIW4j2PZVbieuu5J0/M7GZokU
fUMQSpPILzTq2cIJMiUdEn3g5orkbVu/NrwKGl92wtDadcWbbFh20TabPgeIIra3tTKodleMu6r5
OpoPsV8eBUm9ouRwr4muk1trnq9LR8/p71PO57rzDblwQ1i2WfRaq7fJGkxraUWf/vtT/JPrLlND
NVJVjjaZo0dJjmPdOoZ/FYYPbgu4bqXytbRyTqPN9g/2C0Iog1qAkPVtKKeSwIu2BvdculNPY8x2
jd6YY1fkzBiabmH0SeF9FznysLJAF4ACMu1PwOiT2CRt59mH8dDV75OYoYzyS+cZsDCPJWDWzDii
tKFXVyqV0GLtGbY0ttOgs69VWUphuhqrtWs/x9EnLeaNdPsXLD2GRqI6qUaT7M8hbIHRtAkS/UTJ
o21QJLDa2pcx/XPby/Mws1vPTExXjAo+FMZRY+ZYA5Yv44iq1mDjP2mrysotvvzJTsY1+2RwZKtO
/L0yhhovSHAtWnjDW+AmUUKnm4xGYkS+M4DRVtHu//xAO53T2ZeTfXDsisicuuJj0HyNmn3ZX10O
sZR6nYaYbS5BNrJRjCSyiD5+ak3ZHvCqr4zyUwk7gn7AStlt6WQC6Dz1+JDz+ICaK0ZBCyqXcHos
/BzC7keKIcnlES0dFzwn6C+g+E/LZHY4d57b4qnCrR4U5muAdp6U6bemr62EWSqNQ9T7N85sJUpQ
9ooyJo6fBJ+r4nPQWEd9iBFUGDbK8NqPwl5um+cq6LZeN9kBBhtziD9fHuzS+/D0R8xWp2okUtCJ
05U3KPeN6+NjVW3DWL0RdO+K1shWw70iI/zlsGtzPFuYbSRr6HsTNioVmzqPnUugrvTj5Shrg5ut
TSXIavCcRCnjjckw+s8KruwKsJHvcXTt0vy9HG/xoDz5orNLQMz0qPCNKZ669V0HYFNqvULs+oso
EKxYmpOwzNxwOY19EYd03oqpciP2e81zuuZWkVZy28XEHTYpqEqaedRKZ/lW4BkwEKfBBNlLqcp2
cFX+MnTHkO+RNTBip2+/D2uesYuHyUnMKW84yQu8ulKMIScmrkxR+KvXGrsbXq3wrl5VNVxKQfB2
BlMMwxAExmx4CHkbFIHZfZp5W6a3jX9bqvd1/qKMj+AO//yLncaaDauRhXFoMmKpsW/7+jZ3HRX/
LaFbWe9rY5r2w8n0IakUZDoWVBu/ibdZb2Kp9B7oMiIFNax6ZUOWsv1PI5vjULFGaYrSm2Yxv8+8
n0b7OQADa60BJJfWxdTtB/2FiD6X6fnAMNcVO8Ggi6hBeTXjO727GtFbdetrOd9fHtHSyXQaavat
ejXus0YnFH5QbvZdNI6a9/O/hZh9pjQDVMqbmUxHQvsleBDyt6L/c+juBMX4Z8rmL2CrUqPElaY1
FzTqNhTRg5Uq3AACGpb3kuWKm8uDWlx7wAuol0HdpW5x/on0OjfBr03Ps15+GWG2bka9d8puuBbj
FNqF8gqjcyXm0nmLFgfpIg24qa5+HtNSfckrO9q7SYbq3HSi1zg5OLH6fHlsy3EA6yt0/ABszcbm
obSkQocoN1baHbFmD3HttARvkw8ri2/6h+bvQiCbZMDQciZM2PmAwDGEVTUyiUX7vcqBBSoQrPd9
tEX+SEm30po17+K+Ook3u7CSPPU6uSeePB6yzlZkx6u/GtJtmv8xxpiehIS8w2RUa+Aucz4wORGk
uA7CapNJJIfbrr51sQCTj3/6nYiCSoBMakhNeI5EStRIk4cxxuU8hHJ2A/a27B1h7an3cdJAO1HI
n6zsKebPTT1k1Qph26t0sUsH82JsvpIcDcyHfI01+fEoOg80+zqd6fngYBS6RsobwuQJb+Tqx+UZ
WwoBOFqlLktV8wNLUTIB1gutWbGkbyrpl96+ZWtqPSsh5lza3mqiWh4JIQ/HUDsq4h5f3cujmLLF
820zfYgJO08xBRz29MVO7r1cKAaxlkwKZAGmHDUNeS9bKdksjeI0xOxa8JRQ7Edw8kDOkMrKvQNC
LNuiSf/4NcVIFFGkMITchfQB4KrEdZ3VnGihkvyEqY9wOdSgWyBCT74i4iso0zS6PHkfzxxCqgpY
Z/qHKsy588lTByTEEZokaQBfEHt3o6Xv2xZzy6PvK3Zd2slak+jjcXoWUZkVtt0C9fCmna5YyOxZ
se2L4BuGizej3q7xuT7eSoRC9A91DSqH1ObPByc3ZhS4062EVst15NVPekJVTyj0T33nPjVi62T6
8PnyhC5w6c+DztZKJRZIr4pcF4Y3PrQ5agyJ+WaG48Yyvg2GgUtlsBtKMwbjJTzqWXWHX8peND6L
setYanuVasYuj7yVZ8PiCj6Zitl3LkAPuW7Cr5Lqcec25V0PAjjzi5XRL844hyMVZIVrec6gU82g
acyejZL03/RatVV8G7DbRLtj7A+VIays3qXDmFfKVBWH0P5B4boW0UAMTUYVJ19rJd2ZUvGYjL/S
VrmG6L6SbyyO7SSYfL6aCkv3DHq3lFMqPGvS6BBVR9HCI+W6qo+SuSZNsvjFTsIp5+FKrwy0smQq
R9e1uxarHE3c9MFai2ZtVLO3eCPootC67JG+tmxB+e4HjiB+l8LX1rw2hPfLm2Nx75+MaRrzyVHd
4kdvBZSHoIvIdh/ITlG/e316jCn4/bdIs9uzEtIyEKdcSk9/ZREdTtmOqk+p+ec4GHY7JwuYVAgw
mHCdjwgupGqEkkXOpqg2xdu7uo9tv4oOl4ezeMedhJl9JXicpFU5N0NeR6LjZoF0QOJA2V6OsrwW
/h3M7POkgSpWZsNg9OoGnt5OMb603TGv97qwKcyvl4MtrwX06cEKYdAsztJ3rU9HyxVY38gpb4SG
9EavbKUwbD/9cxVgPhJSVebUcZmSw/OPVOi9pLg6sycHiNDqT0rxavQCmk5PUSptpLU7delU4sEP
kRGqDWi6+TQqI808n3Q3LTU7Ku9KnDmy/HFov5RrioxLkwgQWoG5B5vog2l7qjaDGabkvJkHN7Mt
PflelsNgn+baA5pZ9afL32xpGU59SDSrkPkHtn4+kRNaRk1qb5JhCbeJ7N0NXr+7HGJh8oAxMRiQ
wzhrzb9VpnmlOYYgUS3hMWhvQ8WWjNzRKV+YwcpyXyhyTZRyXg1QRmhRzx9cZcZNluV8KD9EbnV8
s3LBwW7RzoNhF1DGMBQEisVuoAg2PqXaGi6MxwnzNUtdYVzCyoKsgXDwvOsRZmYyaFEE4lKmx6+F
of/V8IZoK9WdOGIyF0WfUlfotqLiZUchUJK3OjP1TYvs8zO6XOInXCvGO2+gDRulQr0zw0Dj7WMK
N51StndNLXUwC7SMFZErUfEGY7/6EsW9stEqKf8ClN/0N72UC0jdZP0PURC0p6owjbsytlwEKBP/
AKqw/xk0eqIgpg5k28TGCJukUdR/6X2dVY4S+/IxH3th23ljfBxF30gQ5IxQdlQjP7wp3Ir+pWQ1
hWhrbS0PztAPugHYQE07O9IzS94jg65C6BoT1d+GUo6PayUaFejazu+2MbYyW8N1219t01uV7Ruh
H2yssLGUjYsnynGQlP46lITkpoqT7pMZjflLJRSfoWs/EKo99FlqgM8Wx7G1a8NCCtKXk8laSlZ2
QdvF3xqjNjejlMdPDdXug1dZEuwFGZnItKf+D44gKPOtqkddC+JX1PeqFitbPRTDoxSn8jaWeNbq
OExesWkEZAPK6iiUbXGlta15HEBftBSuen9bt0JTv0VuI3lXCPbFwDOT3MSpXg+ybaGWhnLV+b28
qaMssWylR5h4k8QldiR0gfNntQxC8taIOxr79JckL1HPESxr17cuoIDC0BvbVCvxWz+EaAc1WG7o
jmp5YAGl0A13sL3hahZ56z03Y1Wbz3HcN8OmhVDzmnZ1cshVlLI3+phEO3SXhnfR8IDSlND7t4kQ
tZ8xF7JkR0pdPduPhUpMudT8VwwSC/NK9QrrE0l3chgQTJBd29NwYcp7Le9sdMOga6RSU9/0cm6k
V7RxVBXfHlncpoXoZ3Zm0Wa0lRQ3eDtLLQPSapDn7MEua3dNmqovQeJFLuZZaXolJKJ4yN2oPPSQ
0jdmOeac7HGu0k+IZCO1I8/9pLWK5LQouNw2St3vaGvLV5WfFgdXqK0bpYsDmdhehG2HWHuHOu7C
J4SXxyM4dUreYx9I28xFu1ztR88uc6tFc0rTOs/JY6M9YhqPD0Af9JJTjIr0SwlaVG6qNiCJauXe
tXWvd28UQYifRSPrflpjE2wHa4wehy6rD55X9p+kOA7ZgaE5Xkdp6DqJpymPRSUJmyBBP8JWGPNO
K9oI4Kjgld+Qqg5k20hy76schtRC8yA3uwc3TZMrMKAC9VGxjh/VrrKea7nwHhKwBl+7oRqMnRgp
1n7sZDc9jIZQ3fhSbHDNa4G3TepIf2zzGIvrzhRi6aYW4/xJg79xLQt6+CvTSBHtbrQoI6tq1W1N
L20sW4/MtnuuuzTehGFRX+mjMThakoTbCI7QsHZcL1x22D6htTBJo2GPPMu1OstINLNKOBaaVHSE
ERHrPtkYmb+hHrPjbv+sFT9V3Eltn4OzsaOrH4OXOWl2q4n9j8vX1ALDjxf6yY+ZZWSVKOaVF003
b+whVvApSRMnNL71veKMjfcrK94KT7vxXZLOGr2pau1tu3h5nf6AWZYRY8Nupv1U7urCqzBtnKZI
nbSSAZmqmBdJB1Wtt3rsOwntAIR5XlcmYOnuYvxUKia1YrQTz3MBQShCkCrcXXr5I/JVx6/8nZJW
33LpffTGwLboc9R65jlx7vM//UoqsrgYqFcYJL68/uZ1OMBmWG8ZgKqBBt9rbvODrXLVplcpHY+V
kU4VifktDfTqn1DTTzl5tWT/Q9p1LcmNK9kvYgS9eSVZrrvaO0kvDLUMDWgAGoDk1++h7u6oCs0t
xPSdCM2LFJUEkMhMpDlHA79BP6BLXKMszoONXrBNgxEcsMNO/NXNd2N2NZiKiH8lFses7PKGBtYO
OB6k7SV6aSdIByOIhAt0ZvEKarz9POtAhKq9iLbkUVMNja6FXhhoAZQKhrcBfidFd1mqaXM5QGTe
5ZEAAXNqZoDhOyRl1Kt4VFYiSQMsUcg+Gni7WDIOPa+zzqbWhNDL+tGnIvRU00Zr+nEqYNnfk0OD
GTRZ40PA0LMcU4l2dVuL5EsJcnu8CUsWX1aS5bbJOmJhwg5QkX8y3NJxoasD3huNY1HNn1rxmhVv
qavIDq5u2V8R8mxMNmkT1QREjNYYu2MXd+3uv1qEHN7XyWwL14SEoX33+X7wXj5R4wB7xELHgXoA
yhwyzouFDo6JEAMviDxDkw/IQxrWhZphfKlNeuRZ/zBn4JNmQlURW7tP1oIzBtZAzGzJI73EKjHx
rZtdxDsD0AHverVBuKZl86Yrn0dd0fi6pn2YcAtAEAYoMmj4ufaBvG7orMVVEeMZnDPl/K5516PK
Mq1JAb2NARwu3FdkGs6lDBmembqF8yrquw6jnckYMgsu/d93NlhoFP4rR7pLDg16kRMdqwHis954
+24ujw0Cx7LWFaWiNSUHJ7yP6bPlJsmFxFFrQf6a4Zjg/o+lPx+BsLL/91oOTEb4jeWRjmfs+a5N
XLfhulHB0QYvxZBZ7cVszJOoNlE4+oSoRdWRhQa+jmzERdCSsvSCJUjowny8qutfoKm6LGN1xzCi
vjDuYWjdWf7+xNBNRjmwoNCwnPGe6E6YmIoetjXT5p4IkPYrzdKc91PSRSmqyJiiCm0mwlJFRrDS
eYzLguFQNBbjfyhdn6/DzXOWNcRdBth0tu9qgnyN009TrGWFdsga0R+LmSEXSi2nMqLUt4unmend
SyPAmZJUxrhvrLm+oS3w8RWh59oen36bdAH62W+BJQiVaWuOrtXx0Ghie/kYVzoFl/WDU2mBK0L1
XvIgTC9yS/iAuCWzjbeh9WSwr8LM9gTke7RG2an6Ran+wJ1MEcquL+4fwTKZCVqh/S6fsPFJYWyF
l21rQ0Ustny77B1P1iZDevdzkxnUdTAtWOuvPTX3adLtZi+LqGenIWEpQJbd+47aXy9v6prqnsqV
Xgyl1YJDTcfSKu2ele9Mu/Loy2URazYYXasLDy0IWsHDda62IEsYfS/BsWHsycMj07lz0TSif7ks
ZfWMTqRICjgAYoM0E6SI/KdPD4Oq72X19+GVYXqX3so/j40TIzK7NSxlgzvOzVdNHImu0O7Vg3CB
/4mKOYaZ5DR5i/YdbzRRBh5a8NlpYzixBz7riqT/uhTPA9ws3C5eH+dnIUQG+yCwiql7bMSGTfct
UTj2VRHIFMJ1INgDSve5iNTwe94LWFs2/QlfbtEoD9Cr7jNadSJGOm9/rvC7HlbCioNjE0wh7G33
Va8Ude1V5T0RI21YUOrIZlQp+mamfUWPxDsMGoh7osvKu3zsh9v/V4otVXxFkNdzmUKK6UVzcdTb
b0BSCoyDP24MFRTy6orQ0of/wF2DNprz8wH4pDtaXd5HhXHMZwyrFORQtD8xiahoRV5NAIBz7/8k
yatykCjyYbSxqika6NZ3rx36ZkxvWX0gdYMw6dAXDxU4mlNVZXB1P08km+dr5Eg1pH1NMMCZAS7x
seqP1vA6DrdVcRzZv2++g1sC4NYC8InmO/nmlhjpdGv0S6KZ9a4FMbJ+34pQA+u2yseu3qwljl0Q
CJBOWP7+xAQhqCiqIsHJ5cAk72wjFME7zw6XVXHVzp0IWdTnRAhx234IChya5iShMT4iZ3RZwHL/
ZV1fKk3AjtGXRjjpDU0or4CEjbOZ8Xbupyya0/KmGYMopd2u9lrFm3BN3U/FSaqQ9hYa7yjEDUUS
lna6Hdo/CIOqrmPVsqTD0f22t4YKcgL/e5VdYfxqKpGU3Q/F9vL+rWnB6YKkAwoG4Yi+hyAHxWFg
nzXZzhQq7PAVpAsLMELL6PeSd/7Y3dxVA9CfF/Nab1KtQW7+Oi3fWvsAFMOhuNazR80OgcuW28fC
fCZ1lGSKoHptQ0+/QDLweoIpK9HjC/rqrpyekNkMkWNHMigMivwTbhElBlwsDGEi5yJFQZ5Oqtkf
YX/z6c7UfrJqa6nSOWvHdipiuXcn90prO25qi4ipMR7qAlS8brLtAZ53WTtWk56nciQ9JKC6oUMN
OX2wC8rvg7bBaGfa/LYcjMnVcTZFVXA3qhi4Vwwu1MQyQSMGWM0PhBAzGEQREECq0bLQMN75AEhh
gA8aT2OC4uCguAMrl/pMnHSpeZOjKmAgxgCsN6q4LEbH4Z6jCRQRlGJDV+zhmShJNWaEZL5wl3CG
V5u2J1dp524un5lqNZJqtFzzrKmHCF7dzcbbZDz581P9ibgMCwFytw/CDhyV5PeZsAO3meGmRvGE
4oCTH+pecSxrL7RTGXLnmgHmqbqn8FCTX8boAI6DtAqBRf+195rQTNmmB/ITGHwAsDY9XN7Etdfx
mWzJr0yg5wgcAdm6/aWgG0GuSrpv8teZbbrsJXX2vfU0sYOgsa0/WK7CgqxYqzPpkkYSK7NtNmJ3
q9SOMv1nC75ZkqVh0uivDVWhsqikyUoZlFlJlhgOeBWG9cvmINiueahX1ygyK/Z1+XLJX+O5jSBm
Gam00TZ8brisgprcT7AyZ2K3DtOOOlJcok/vGepy6KH/2tSogffGoyDJnW/nIEn4cvkTVkzn2RdI
nqCpfC0wCFZbjBxMe74wUHhrDYAGMdXQ2erGnixWuiTA86kGvcZih9y5zrR0S23nygp4SMwSc2g/
P7MwJMXhYQFxL0eOejpnZQ347shhB2Aczg2KqbvLItYX9FeEZFvKHCTp2ggRBurVoxdSMiPFcCR8
V5DXy6JWfcDSqYF57QV7XVJKHeXwvHUgair3IF7UrWvw0NnmJq8fqcsU9239ugPqDV0wC6GfDGYK
JWDC1EuYM5ARd2j+a9ylbj+HxcRvSqcLHTSOmm66cfM0Kg0zbECbPTg/0FOjiJhXt/jkS6Srn2XG
2M18iTDR0SlAmVNjmA4DRW0sMoWBVYmSTlM3RdC7GRateSAwdNGZ1ZO4bYew4L+AkaLa45WyngnS
gH/2WIolaAEscodC3KS9jSAgHTBNvQAXp0ACeg7cewwshLkKdmPVG/qAaQJ/OvIscsuRNpvu0LQQ
mgwknJCn8F36gPEBo1Hh/K7alRNJy5echGSOwzDfZkNSivxXjhkFtO3onuL9sS4EyC4g6fbRwCRZ
lNzveuLoVR+JHuGJT7dF528zXUVlsb5r/4iRPS/pRm0mHsSMmK/X4jq5B6SQCBS5HZUUycf6GErN
xrLGjpG9M/3ug/uijtPg37NZIpJc0HD+s2eWdKN8dL9MBgZiIrie/qB3+Q+N1+ytJsUvg1vZ5rLd
Ui1KsltV2fsBSbB1CfntTpsgfwZQQJluL0tZruYHNxqg4LWM76MnQLpLjtf5QTbhXV2mmbWxqZvG
9pR/KpQ8kbKs9USl8zHI0KQCW5SDHAlPuJ0JQqsELHBoV7q8nlVrH9h4xS+VcAyVnEtqyiq3jMXq
uR7IhEyUioDR+r2HagR3Glqk/ztpUggw20OGTBM0Ymz7646zX6WHzlHKDXT0WToIHoWbh1UQNAoT
uKobJ6uUbu9AbDR3LMmKdnqiFaYD0dNTz7vStKLLC1x+SFYPQBiBkAGOE5MY0nbaHh/6OsfNqn20
RfXgpm3ycDK1DUECUJ+7uPKDSFjl/rLYtVME6h4G+dFfCfRjSfdZbqfAJoDu9+NtUEVZ+5Qah7R6
z+gUtoWKmnL1fXAqTvJfDcCzuM4hzsuAfebcenURNvo+se4d8ZLn22qIavIJ1TmVKV08TgF0WZaQ
mfbgG7YPdVuGo3OLyED3HnxVg8Da+9tcsPe9BWnQhQ07vxfjiIl032mQB8pfMI5g9btOQ7ozDQvr
uCBYA9lw9GMvVVXv/5DMftSgv4Llqy9Y4moUgnlSLxnkwv/e0BeGZ6UGQkGf4X5Y2mHqSTi4FP2k
bdw4w45X1g50xWEQDNuEFrFeW1tXU8FFL4u+9G2SdvesS2tLg3bPSI2ayWPtfilGxQ1ai43QMQGm
KHRPoMwryWhb8MS2E2RoGYaypqDWwi4THOXrctigH+4WTLNCgZxjrN6fE6GSXeKVN+tjShEhec1L
MYqdlw0xRddunjdbDCdG3EbfNPtK9fy6cH5bZL6xjZdS10ILwGg1YGNtaz62Sb27fK/X1fDkwyTD
pbvpMHKA1UXWCBxa7c0ckB/ZldMP28nDGogZ9MZDN9hwuCx39aBB2LUAhoJuTe63qAu8gdGejP0Y
673j9XvTT1GpVhXj1g0JyomwWei6+JCwQ6NohcY7XGreThEI7SKMu296zI45mNEBTOWznTUx99BI
OmeKrV1z5Esl8/9ESzbMFkh/BYsNG1x+lTN2ANeHQpXXd/GvCMmG1GKBsyY4vABNuSCjhAkhIUXC
/zOH9VeMdGNojbayEgmbKCdj3AXFpnS7jQBe82Uxq67tZMOkO4Ia3eB1i2vz84Mzb/3mMYDxJ8di
AEPkflBNT6o2T9b8HoAmzYTzKY24Ezeue3THn5dXpFABuc+sKBIR0CU+1Zrn0bpTRnGrvw8sSAfD
0+jFkkFJgeqLaHFellDf9e0TC/aXv3/VaoHsBgBBGIwB8uC5jwJDTOOVHW5pr5OjIG5oGcWTQ59d
m+5bt7zmo2qOevnFDw7gRKKkA6xydRaYkOhOBxd87mg20PZO8xMIFZeXtnr6J4Kk0xeBnqINAIIy
/27oHNBcoqtIhc6zuho01GKoaCnVy66GiFkrQH8MEyDgYKpyPOgT8Kky/YsOhOF+1hXntRaFGj5a
fsA/hhYBeVzKHpokaap2WdS+s998I3YD1A4UtntVK4BriOATtChoyjvXCq1JQIXiYutSt4zbXoRF
yeA9MRiR7uusDbVG8YRY3ca/AuW2mqxvaF4JCGTNzjdv23bTN790/9lQ4RypBEnP1lTzwV/KlpVp
4KnoY2CaEfJuGlEwK4pWazfX8oCVDaK+BTdi+fuT91falQHzfI5OIROjvXxjBqry/ZoE1O3R8rwA
TOP+nkugwJIMghrjKqiARDPFXMEneibRgYLvx3ATaG9dKZC0O8OajQQSAsKjVKCpLc4QyWpC4X5W
nTi6WgAxD3QQ/8MgW9HzImEC+A2B8eqVyBv/cr0jJ8/EfC2cOCNXXJXRWlRYMkMOggVANuHNCgcu
KULSdlU2MjDWj+5LA4yS6o7aOzyyfD9DcuvOVxmKFWuElz7Kp8ADB9ecnKQ0TYC9uQbwnXVW8d0Y
AKoYPescfqlUlYVX9AIABRYyvXh5oH14uQMnmlfmNOcYTsUEZ6BvfTp9n21dodyrqzkRIRnxOuew
fA5EGB0LQRYc9+KOqyBeVmydDxAjUIbA2GE4WDoilw2FlVMImS28DVMMJmM5ZIs6w2VHsaZ9EISX
AoCxkcaQnWxqVFaHUbMFZehqBBEGCjbc3lmYydLCGq035Q3Nni7LXDsj5Buh7hjIR8+ztDaAZNCC
8AEwzH61rRN6QBZDYVPXAn8s668MKXc2Oxl69wlkEAqMAZDMWpglr5fpuG3bxzPms+Y467dZ+u/z
nGgoAnhNgKYi+A/ZLgU1zQNftIDmu02SX/n41KjYxldVA41l6LTGpfqQrNBHEGJOqPJGPX1mgRGm
1g+vLGBmXy8f05qeg2zuHzmSEc/qHBNaPeQ0NCIWWNNvjV4R4a/1RqGD23SRJ0AzL5qSz6+r5uXl
CNJBaF/VPMxFQvcJ0D7a2QKTg26ne9DezbtWp/WxMbIDONi+BgLYh/WcVo+XV2uvbiumMhYSTNRt
5ByQYddWYpAR+OPlmJZhF3jdq2iy9N4rR/pjsmtMWxaCemBlcB0S8672bzOSuZE1YKgRlFxFvceP
N7uaeBjtZ3BOx9HvhAfqODdtwnye79OFYzjX6LgD5iA70iztXxzAV7Zok6ZCD/XUye8x0tA9ZJpL
nvxgBmXMZCL5O07eax4Ig8YZkLoe8oQY0OIWkMtjAYxSs7hrhuUZkdDJB0MFz7cNmZrfItOmNMSw
g75JgY11b9QM0QwzBvPKBADHJxpIcJwAJVvYNwPw65wfJxCEmlT3oTKowB9Lo93pWn1M0vQTFhjl
e8A3gRoTny0ZeWdMK5cW8wJg591RoLNMqASHDjgeL+vEmnEEGxSyV6iF+kC/kdYzM0Nwr8J6xoKn
WxRaky2YJVnMPM6e2rSbwjltzMgsDRG6AA7fmOg5eb78EStRW4BU+cKWDReKkuL5nmbJSEugCgEt
skGQbT0VlITAf+biZUwnhdlcuQNnsiSraScZt6cJsrTgKmh3TtbfgM+y9DRFjL0qB3kRxDsIsj/w
jBYcRa85xb7mmek/TCbqhI4GYKnABQLC7Dr1y+U9XPE4gElDUgyajvskU0DUI8kxqYx1BaC3FRZa
IYXqeb9iLc9ELEs+CTx4D7C+CTDBkQBXWgHe68CY4p6r6ODXxSCzhGAKDlSOC9LcN5ppUX27fW8r
TBUnT4X26/JurUDOLqhyf4VIalClmdMVixow70+2AnNCI/lS6wfDeLHKnQNwFMpRybsd0Fyl0o2V
9xeEIzQFXAo60eThwjnTypr8wa52O1C/7UVXATj/lrhXbhZ3mLS/vNiVWDgAjruOqUjQiWNXz8+t
4qDundpF5ak4JIW9M8bxG2oB103Kj7ZdR/psHxxLvF4W+wexQYrBIXdpzkXcj1kOSa7Q+gUnDPpS
AzPFb17gkYDFWW3nYN53vhFaEyb8i/w9dX7rrH/yJzPMzOINpjeuHCDHoPukbr8RcLnbndhTAOaV
JlfkddeUDVl8xJ8LYB7GFc/3pkSvr84c7I3Z59cChfWmGa9G7+3yVqydwKkU6ebks18PmLvG5eyo
uLUBTAr0U59YXai7+XzQ6448Ej3YpV5SRXQU95fFr9kGcIOCnA3oUAaM/PkiaZJqGCbCjSrGbteb
za3lfOLFgNmuvyKkSKrkRWW5y6V19PyB69VjkYlo6QG7vJK148K9WWZLEcA4MlCOPXVk9oYaD5M2
QBfNvDXpfAiqSSHGW7uhC3UzHnMYXbTkHWNewlvTbkAMkxmsCcsAVwcYGY6I9Yq0zpZnjrv1ORuf
/IHyW1qWJC4BHod/pOEjw1zP+yn09Kwzw2LsgeQDmOIm1p1Wm6I2K8g96HetG8BIIA8LvvA7sy+y
MUx0fTwm3Juv7CKpAHxtFmnIgoS99UkAoK3MqPqwd/v8KLp2fghsQZ+7IpivOIrlMe/p7Id55QLg
owE/VRpalBZFhPgaLbVAwOE/LKdM+aYxm2av1UYQp2OW3PvCZPDwpie2IGCtgWBr853FxqAIzc5v
kRLK7lsOwGgd0cFBq5MDaTTz4GnggvaMBh20fhLPggaocwfTHZCG553taPbRYXiehFk5NBW4LZk/
h52o/R/VaFv7ae7m16l1jSoUXkHvrRkZ9hC4IH0SToDx2WCekz+P5WjsBlaRr1qaGwA7yF1ULTUQ
Cits5Goc5IN92oDLAcut/GIzA62rSw8vKbTHeUdwTdPbAfwdBxs5oFfUxhNgatTDGFNt9G8Nfyjq
cEQDkiLsW7upp18huaUSSUgqHHyFCObjSDyAMg27y1dozRb5LoBBMV8IonqZmVwgnO5s3sIq+wYY
6zK8vWkKa0S3Wtm8N3qD2Tf/QF1VanMtyPOB0wqmXxPdw3LBKAiAF2l1yJDUxtHMo0ZL0SdaI/W4
p7oq4bQWfJ3KkvIX1VCMlcexjdRjgH4ZymoLbLfnvmTtYxdon2A2sDCk+HdtkqfLcc+1oYG8bC7H
MC979E1O2tHP818kK28mL6MxUDzqjV4DMYV5ov19+VDX7CJ+wEWHHNQXuaFzC99MAJIpe3yAwTge
Q1bQbJJJvCdap2pIXbOMgPNCag2Z42Wa91ySPbKmQCAIV2Ynb3XJeRQwNOH2FqrdDlgjdLSFtw6w
Ty4vcE17TsVKJ1o0tEmsJb/GWm9Jt+ZebBPECDWyOCqa6LVLeCpLOs26bTun0LCZgOcLyxoHSveX
V7N+XP9sosxRiLFcrSsgJ8r9WxeA7kJct+T9soy1O3CyChlPyx/0YE567Fha/85bLcQ7BB0Y6V3P
uGL8SyVJMlpANgCo9rJfPeb/molHtniy/M3UKcIYhQ7IvNqw+tY0VliR36Ybb942AYnnOWbiCchS
Cn+gWtOiIydvnRq9VbwnOCG9ysMhGMOMAlhzwzrF+3tVDnDP0HGNeVNbfgoMadBb5mIVrT6Lmzpu
nRtq+6FnKDRuXQ4S4ciz4hkgawPjE0CJ6JKFQjacD79bwFXZzmZMfn9C65aK+f/KkXShbTCUYnnY
N8Mst4HLjrqTvBalfwWHpoL9Ua1JCmvTik1d6SGB7ATJu4vkT5iiH6RrSz8Ujff43y1MUogJQ1Ss
E1iYBq2rAIHlkg01n5NM5bvW/DNYAv/ZQdmUmxMpBxuCyFiH3jBuALMa6sHrbE1Rl5P7qqUAkWeK
pK5K6rLXJ/qOZ0jmYD4c9rW4EqUeU/cIQthwMoCwUiGO3GZ9tb28o6vX+WShkifRM+HpoErDO5+b
MV53YW4MT6RmiJK1qG9Uc/cqbZE8SD60HENwEFc6U2glB5cDXAz8MipixFU5gHcHJxW6gD/QaYip
qY1pQlreL8ubIMtiB+NEGjJabq2i/VzdwRNR0pIqlwQcMIJLmQbR3Hd33KO/A7QDddS6n2hID5CJ
RKkTgO+ArJGc4mD6glY1DJVjgel6ar57WXnFTBOYWnCPrT0qDNZaeeNUoNzn7HjaUHMdXgUP64NO
7Ss37667VD/UwxdQKd65jhsamYuseR2hz1KhnKseGs9gAyy/RoA6x/l9YGPZgEYYp1hqNC6YBUDG
98RJFFHNqq6cSJEOsKnMZugLSBEociDhetSzYjsQPDidRnHBVx846AEBphUetcg5SXbFR+ahTSvI
0vqNycuYmDmC79gEgl9rh34aj6kV2p+YZA6QLMcTGrCVSyb7fB/NwWVVKVAsYlOyHV1BQwNkX67W
K/I4q/brrxyZfmXKNJFU2lLJIQFoxL4hUS3qIeT+rkh45LQ/nMDeXLZfy+HI6a2TpX2A8/fN2tEs
iCxxYAHuOZgoq6hj3wqjRl5HcX4qaZJjnX26oN5iI+2lr/Ip1R7d4CaznzJM7doKKATVZkqOVbi1
a9c6ZLmcbWYtnuptPyO0fwXiCwPEI1FOIaskSt6VUG1pK4NEYyq2vcPjIkg3YjbidCgPyVi9lPl4
5w4qJs3lZy8doXQnDIxkcb+B2BS8WBUrUXlyFIHkWuNogNgOwIAYgUd9RdpMs/ZgXXJkQXPtmPHX
ln3pu2srjQ1zXzTIKYA9dzvPZZgUD76ehS6AzZ1rbzhYFESxeXRZZ1fN2snHSPvc5lXHpxIL5u5j
NUwbSq6Ro1YIWd3VEyHSrpaWKBzBsGJCrqx2BPbIJwDtUME0MTNko2X/A/edh6Mqe45so4YtNPjP
zk5CvQ4BnKM4vdX9OhG0GPCTsIjYFlqlGQSheSlsMHyZWq+Gq7BdH4XYQPDUkYA2kSwHO8y5kBYz
awDGWgyJLSKN57tmsPG4Mf71sZyLkSwICtGpRSycvW+afFP7erKZ8r6ML2vYR5d2LkVSdw1dQECF
wWL82Yyr4rUt85Al78L59hk5gN9eGpBRx5Hk+CN1itJF7GP3YOlInKsZWZjQEv0OsH0qVu2P5gmL
At4H2keA0Qh6hfMTMhcY5dFG/n6AGmTTk4UpXC/OAIwAIGy85HFrFYr38Q6dS5QOq8osl6SlDn/m
zrd444R9kD5c3sFVtfsDyOeC9sYJJN3m3th44D/HJbLK97oW9htmYJJdQgIV6M3HOBXUVDaaGpcG
bpSCpGCqpNo8GpON+gNprgDjxXv0WiAzzr6itnN5UR/dJESBNMp3gD/lmqZk4GaddcMwOrC2xlXb
vhnus1EcwJM8WbBGig1cCanOhUmGLtfNtNFmCDPL2LBvLAcAGnmo+1veYsTiqU02s4o+anUrT9Yn
HdokQIWe5y7C8JKH1pCHM8C2EX/wZK+EDV3bS8vFiEuAQojrygEO2hwS3mgejq0JR80KxwCpec4A
48Ljob2u3i4f3UrEvzRT/pUn6XydezYtPMiryUtvh6V+W9FveGFEQXOjTeE4bv0h6gKFwVq728je
onsP0SkqlZJyjnTUMlICYA8RRlIAWT4A98/GyIKQ0L2pv/j24fI61+4d4MsAmQwcEjS/LR904lNA
+jGTiUFgj0Ht9pvXvI7Jz8siVsrbtn4iQ04wMsekZt9qSw29fZrrOR6G72Dx/mYvmYvJuDeofU0d
sNz7YscwIEXmNzQbKhzOSuvT+VdIZrMo8wyfgZUKQSPqvLOkfqjGZmskdZSDG0+kCJePmpbvWj4A
Y7xUVFPWLsvpLkgKRRrDqTAdtMSxwYZRGs7222wcneLeGxW5yTUtOhUluaMGCUPmdViqjvx0S9sw
9WJr+Gl1WwR0pNt7/DPG51SiZOkaxyq8boZEMj0XbAf077SpQg0EET1/6bx0k+lRq//73Pj5kUom
b2zh9OZF6ui9NMi42Sq/rtpIycD5leF03cLu0tVzFgKaFOSgPOzq/MitZmNZyWuNFs65dh4vX5k1
Y3e6nZIZ0LqEUvT1wti5oBhywdfQh14PdOnsV1Ec8n//8l/2Ee9wz0DHMNqEzo3A3LOiw3AYXh7V
b9FzPPjDOogr4+XyqtZtzV8xkpKgIs0Nb7kB/VzsQT5xY/f2RjeZIoJdC/pOVyNpBaAgUr2zIEbv
HmuxOCVrW9PIK9z95fX8Pybl74Ik9bBYMhXA5karGBLyY9lvnPzNnWPT21kCo2Hb5ZnoRHMWo8ir
CC1W/RPwwDGfgRa1hWbm/Mz8sTOa2U4BPFk64ldF7HHnkrk41NTzUWWsEv6oUbt7m7nNYt4OzZWN
au6mLSpte3kbVg0bis4A7gIMFph7z79EyyghPsGXaPovUEaJdku166ZauisVi1ZJkhRoadAqsgqS
/CCNGm9T0+dG/5KybNNQovAXq1f/ZFWSFqVIAtgDzZDLLLcYhsKcObMnNA/RsHJyjJ2/Gfnr5X1c
jeDQd/jPRkrqBO+sebMLdXK8HSgZtWGjgzCgcKOkjfnwEEx4ow+KLV13zidCJVMTsCQfeg97atEH
D92AunNddm/lbGw6I93WbY8JBaRdHtDm2gZXRNUBqTrSxRKexB9W6Q6512KbK9A7Z8XzAhSDZ4xt
b7xcURn8MwN9nmCBmTtZqhTrJKPDc9JhqV47xLmYIRPC5uKFETdqg6+VBZIMKq57h+yY6X71wI+g
A1ybj+Ko898auudhOw+l/iMwsgg1mJ01arsiTx5ZW1z3XROVgYo7dQURb/noBbMQwRlofyQ9ZNYE
DNsetEuOcYTDi4Q7hHa2n4tbXHNwm/rocObjIyiLXfEsgitXf/MGFR7Bqj86+QhJSQw28xYHBYR7
tEmHpviGx2kOSpgpHnQGHNQuHgfHU6jmqrs4ESodV25WpCkzCCVtaDGsHDVJqqKJA8Y9NOyjVvyz
wfJzegDNvc8diKED8YDfU7IJ8/rujM74DD0p1J6QB8tMcm9kohaRJ7L+qhvyrAuLKh9+2UZh2yFJ
puBdBwXtNVDsgxu9r/w+TOvAnh7mMem/Npywo8G7BKNtntM9Al1o2E6gIsu2piABFlYRP0yZPntR
BrBcML/4JbtKC6ffo3nEum48hqwS04yHEUiqT0075Eg2gTprn2TUf6s6kVyRNkXzeSOSIZ4Gioyd
Jebb2gvKXdF6zs5nc75hGgj3hD/Ux6rovBjJsTaeMOP30moOXhlukOZXJZqC7sCL7n0H4p9/Uw0z
HcLO880inrMKyewenSxvVjaSrZN4elyjyxOkgRjfF7SzvuY9Ge6bzsirOMCQOqpncx3PfZU9awV3
wzKr/Pu+5JMXErSx9OE8JdYOPNVOjb7Hyf2hY8euM5Yuo7veoKOBOKBgXGZBNu79AMUydKt5gDpd
iG2GIGhf/ZlPz2AYYPf+OGZ3HWYxr3xOjAPDEM6mFFz/nTOTPzRNq38F0VVwAMsFfjHx22pLJw8H
Pk9Gf2iRQr9KCXDagAKZWjFy6v4LgCP6m4xNLgXspV7/TEDRswXH05BEKXoq9oZf0Qqurmztq6GY
DDc0sz6ot8SfMATaJokDKLqEDGOIJLY5hX5hGo/T2KUPdmJmy7BHmdx24Nm6x9MPzK4u86tvXpsm
XdgUKc2x8a3mA4rbC/a6Xdv3ekL6qwygCjeB2y9gNbpfbABCMP22qB1EGpmEtbvsmVZ9IWg8bRcA
0ZjUkDz8VEKRgdgBruC+scN+YjeuPfubZBDfq8L/Qdrh6NX4aqeZDpclr4c5ARIofxrRAGFx7h9y
ZoFTaawwd2h028TqSNT4wXeSMXvbWjzF0KgGU4wyeKiXwJrQDLzNm6ZWvN0Wz/vBRpx8heyZ+7bx
daSrI6SSbwFstrO1w1ztWCHiy+tddYcngiRDy4H1qyEnDjhuNgzoSS6/05H8dnTt65D7IZ9VjIir
MQeasa2lVcv3kVA831+tJAHQlQrAnYpry/iD39N6T4a36fsUwWLMx5vC2/z7RS5MEgu7H/7IExY2
JmyGcoJMvX1f+N+E8+YCVscf3hxV/Xt9fchtgCHeB2SQ/LRJMzCIoQkDbET6czoCluLaKW9GbYh9
NGx59jYHcZBhKBa45lIAzIwOZBAmGB+Ir3mQp5T3Ndgl5jp0gFub9fmG4sFzeR9XxaBfFsASOgTJ
LUjpMFWMJ4hnmnnfEhhv7cbsf1+WsYTUsuY7JzKkkBuvCSuwTMhIPcq2RovxbwYKN8WGrd2vUynL
Sk+iwGSarIEZkMJFC6xABlpdEgkzbsdUEdavK4SFZy4KXUjYyxNwuVvTQtMgyhHtZhZOKGBD4Roj
1jUHh/VuWCNzkbV+DBok1XX7YylPt9MAEBdG6dH7jvAQxNdSTDN6WiNYDu9FYxF1GxQL4jHWQi1E
w8mmibIYVNORiz94s0X9ZoxEbERJWIR6SCMtFmGy8WInHhS78gfa7MN3mQ6KLRjANz7UFLQy1YXm
ByJkm+W7eMxjNGFHHb5rDv9+lxflEWK9aNqK+D9fReI6SuMk8mI/ogpj+AFbCC9bHVNLGDAGqtHH
7hVD/A9n37XdtpJt+0UYAzm8ViEQBJhEiZL1gqFgIWcCBPH1d5b2OHeLAI9wumWZtnu7vSquWnFO
vI2IwQxEv7pxRoTQbAwCvaEeW1vYBisu91TSYYWeInL8XFoUcXoqp+InvknPJ30J6o2BcBEBg494
0DVauK+7ksK2kwB9SmI3sKvVR08zUpCKbK/kC/gFdCllAaC2yTUEHDYrkxZhUSD0CT/39oLU+dj2
Up2oxDRNzzQ3prfB72z2bdvEdl1C8MvGtm38jrjEORPXcciDg4//+YLrWryTB+LgP7v49QF/D3/X
Yv8dH5R9U3yZ7INSYtLDwVzh21tBlsk+8JPim/0V9lfZH8xP73Q4eZ9eZVb4k+fh+9Nj/xeM01s4
Ed+dhjfnFL2+PI+yH5wGSRSM6ZYoUcEPWa4ThZTk9Z/DKe3OpkauVkxip7dRPW7m9O/FrqkuWcFx
XGfOxbuQjpwqkydfnzpFZ6F5XXMLYxNmxwU3hxGOgHSPBz6bOlFimTg0ecllEfVecpKSkC31xzO1
6GGhTHMGQoo7CtgCGcdBRdM1ZN2ehgj4CYFSGBEVncbEpjuO35oZwX78rvy/QfFvl/tW0ET7XyRx
SK9xAMBdkn+rLICL4nSrloQ/SZgk+5njh/fyYm4Ma7OziTuwiTv7D5n4MqlNxaosxfoge1iOBIkU
8uxYR7o6fH56S3RYM+XOPGQAfkuoKwL3MpbodmG6Af3ZYotYUPWRyBTNZHCS+vX15fI+/MkWXt/Z
LuD44SwaqKfApmMjJvsNNBihHzmQXL7Y77b7d/9hbY/homqel2ywUhpwbiEZBFJkbZb44iqpi8Y8
pieFYK8J8bG6hFqrhVP1nWL9udlsPrBZwMAFvmMGqHu7eGIgZqUIj4NCvWzsl80/Xza0ygbKhX3/
oyiYsmAaw2H6w8X/zn5+f1kWsQri+xRq47D6OqxM7wDl8Hla/X4uZw8DhgpecpUxCLGWVn7yjOb1
WZGDsgMZIm0plF78rbHoaqlZ8Ts1NVkTIH2hOxOYRQgRTN9r/lLmaX7F4jNtBl2LSVtk4Zbd22HA
xwmI84DnBzbBxOhvJCPP6xhkiCnxvJNnbl5t5xnX59la2GKBWfOz6fyQNFGffBEKgRFBkrfZYNug
m/6LjUHbrwBrG5TFYCS/PUNxaZRJG49MgGm+bOy/xMFxoKsFXfuNxjudyE85k4kIfV5GaQk5m9fX
98fHxxBmyiMUDzNWRvwef4Joy7fo6vhV0ePX8ULYj68ruZKI/bKQAfsuOZ2PCMAegNJEH+0UgLFB
lyCoMwWcFHZd3B2eZLyReChXKzyUvy/zPJKJ84+Sgv8vjD1FP+zli4ZXUKmZMDz/ePgf8Mpjqiv2
QP8uavYEsKsGVG0dCOzfj83EQeQRqbieDfCOMquDWRsuu/bs/jMT4NscWJJ5fy1/yBRvpxca6dC1
9RkyUe1N8AEYOnyeMNsUFuhf59nZ+3vftxY2cR5snUx28rB2dS9GfArB0IAlse1H5w/dLimVu/f9
55JOFK0WCmLVxGx65kYjBrTn3sFJfVo6JvP81GQ6kxdKjbNGQO8nBL2YtuuQ7ZKEmT/zfTpUmOgo
lUA5zbSPTkrKAgGnf3bK08gLCMEt08bjX1kf36qSrtgdWCg/vX/9f4idXP9UCvJ8FCCWnY+UvHT0
5YTeVTwHV3o2mf8Ci9B+IHgpmdVxhtVBnGcAsH77VBmBk4cfWP+Fh+kbO2ymBX4MbPIw6eAEHoGu
8M9twSEyN98fuDjs8rAXFU8lu6zsA5/48vHr92X6Nr6xWrjGC3eY3ZdfRjWtR+bqoO74m1GxkWFA
/7zebBRsLMwJsL5f0qURSOxIT0eAdn8UQwF8AnbMZF3K0sgUuUGnJRP87acwV4V5Ic+Y/ZaumZo0
D/aSUfMdS7oRjO5OBYgXBnxbVDVKE015TgouiXQJD1JJdiEJSU5z2pO/+N1IBnyGzJqyMAaCoTj+
nj64D45rWRjS19fhExaXa0P3wMnx4AsdTifvsOrIVwhf/HPRfp2F/0TYAUDDASYszHsUAt0qvppT
laTj+BScXmR8Cb5aIq3G9+w9dEs3eahI46SPV/PyvsQ/MX9Q0LdggK4bBQDoaEdQ7lYwl6FtfUC/
KHu9dnhPHx/Zk4I1OF4JrKrV0r58x6Zu9wWNXzqCMCB7BWPAlA4ONHqlrMd5Tu3kmG/gOtOVd/DM
L8NcLfUwzY042G8wazE1QJIAkGQyuSCSz+gTFTmiOuNHvMpce1z9lRxuXZ1i+g6SDaoSZDEo4KmW
fAT2YNxMk5mOMAhg2QFDEQbR7bpe1Ejl1F6D6CfReenN9JS5l4sjOKlbOO2qXtA/Mx9UnMibHPe6
UDperCCvt4Wj8NK/iPQhpUFrinv/4ou+ZvKOtqBe/hehKIlHcwWL1jA+hx/WSCN3XHIJITTLqBaa
r/Fh9PvVRwvqkq/Cg7a1kWZ5qpeM2am//c9c/xU7sUziwIhBAAWxhkivD4f8i6cAm6Yx713+PF/N
3H1CDctiBT3TVLMdxaYiSAaYDvQc306243E/RzbZ0SD1WvkQnaujb+qvs/m4TzJy3UVYYwSqSPLE
e6r1uyafObjfc/4hfWIZ1UY71jIAt8lVISPKHk543ABKFVicIz4vQQ5/9xXN54r0APxqETd1cnrL
PEaNCdCISOLXX/VJhOrMPNUVnOGhfBnWQNGiNYgHyZI6uisYRjQuDpwVRJ8ngts06LuKg+AcWA0W
b6F5pnYKT3nIyMW/2rptHC6rwUmsxUgbO6vTKf+UPNHAnBYEYiCz7cXciLiubHl/JiT029BUiU6e
2lXhHCRX2S/t7Xd37Y1ogHuAXFsBmyMCXIDZuj1ZPWiFAImeI340IJgaroydRNAxZAY2YA/t2Eut
s5cfZBoiLAxI89P+4gBPHtqrIPm+3eEMeIElb7ejU9DSFUloPmUL/p3Ipj8d4/cth0+MYvdZ8fTY
tplUdmBQNNXTQDQL3KSWtH2tYG+h5s85+/G6p7kbkWSrHLIHw81NqAGHeywtxV24DDOzBuQBUOyo
42ZF9/A4bxfMQNcAX1ZyRAdbE0ncEtEKzMpqQ+cqEg5rOH4uSJyp84nEyekIDVRdZSAjoQ1nxycO
FYe0poUX+jWug/yh/B9i4Oxxmqz4zSQnltMZxDSowIbIbl1wmyqHwL8GHSj/EufgxiJCbqInyvl9
onMPTAYlMAwBQ8LSKtjx26WVOHXsi0GNaG/W25BoRF9ru/wB6AP0Yidfqok6A0TBU7/YfknWhWwz
yhN9m5O3Cwnffx/MPNozGczkUUOWvlXOJUipr4g9Kqy7Tb4SgEr6oDx7P1uBDfSTmpbIQohELUnw
H9cNTeRPdh19AmLdjliMK+KeOWm3jS1a2WNJ84fzSliNzhNQBuyMgF/FPG8B0bXuVgU1Fsoa50oR
w9ABNIRkOOIrs26CJoSBG58R9Dp/tArpURnuxl5o6W70Pm75neKENI8sy3CFpYvGdntyBm8kz04D
yifqHpJbq8xI/yJ/dc64awnqY5QN91r7bYxbvqQQ53YbzDVBAAwOAuogs50eQv7aqwkHrjKa+JKZ
uLl1sQwLW8/BaJec5Ct81Da9TgFtZA4fHe3O5PeDd+cW3A5gcvBiQ82lAK3FzM20udUYE8HXv87+
y6duX9eDGXqDJ3+JlkxQcVV46aMMgCXKr7dnpBMDAqDupRHNnicsCTNi0b+He6nxkxFl2VilXQ87
K5LoxUIzPJdBFV/eRqKbZxBFkqudkFP6CEskpJ88qFIXRjAzf9gAGEwu4OpwBL898x+2nqwPXKop
GEAf4woyHSDvwv2FLNoec713K2gy01pOskwE3yZVjpmvgWmB1BmpvNjN6bP4Idq6QYKF120e/plM
bvKgpHkBnGEVMpHseOTXPJX/dFjPv/oupg2ih/l7sSTy3noCvgYNLbBymJF1q2i1c81VPQ9TWX0d
dmhtqZHCwnvfr0JHM5BrHS3rYl5xqnJz6TDd0auohoN3AveLbaY6eVp0tRmEWD9nNF0lHRmOhW1Q
lNlZLQBOKYcUtPF3VOm4Ce0BYFneUn717nL/kD/1G/gkriR5gHxwOB00V23wnOrmSEvnYrkjq/cT
6PH3K31Hid7MeVp7Eg990kUyc01Kgkp6kq61F/AMv6e0/hgweTOyBit4rjZLluW80BZ3FjhFMFbQ
dKZAnd3u9DkW0WkyhshN+dJnY48v+Vp2pU2DJ81CHUpButXvc72jP28kTtc3Obe4RCiGo/yVyq/l
ajCT3XUTPvSrjOSbgUJ70+LA2/ETyJ609SJbyiyacTvj6VoXiRDwsQr5kcvtjGMI37c+JWbq64/X
0BpXWkoKWj+K25Fb0FJzl3QimmmXH2pqEKI0DSQ2daf3+WQFX43Gf68G6dCwvruYw1r04EWY0uPv
a/4NBHH7VAK8Fo6hhlQ9mC6m9zkLOpUTsyalshM/y3ibMEe/3EhwlTzOAmmMa/iDKUNpI+phjiR4
fAGWsTus48fgpf6UF87AnTuG8TBwYEYzDZt9otKAgDMqSoayueAgPwh2uQ6t3kAFh2jDXrBTs7oQ
uuQlzDOjsgirHAlYxN6Qo/gOgP9Y/QZ4hEJvFCmVjoCSuDoKykjkP6VjbEeoslPrA5xvwUibB9WZ
TBHQRQgIoGzk+/r9kJkEkSa0Q51CmfQm/zTEpCcyimh0ggPu6zseWpTzzjaqAZYO29wrgGjg1zFW
DsZsMrEPyyKVAUOMNUZshcSr0BL/BH5nGw4Khx/QW7/Q3TWrS0GFAci8gNeKjDB2VRdvD7ckZ0Nz
STlmC0OX2M3L2d2BWkmnqpPsVRMVxHCTX85rlRhO9VXQihpPYPFBYC1eqnSbByQwFjTbIMbKYH5n
CGxt0kqtkHyPRaToAlVCUqxQmQ7Si138/vvlmuczJsImKrRsAGNf5hAWofh81Xzm65RqVP7gzcQa
nCUQ47tHCjY3DE+EPpDNnNwdma/rMOCgRMRDAws0c99jGm7QiZXDDRL3gd26RUn1bbhbaqmZWwVs
Vf+VPDlRRjNGYaBGKW0yG3D9X6HPfzSnxNEWfIrvbv6JuroRNFnRwkjjoIkgCFATxrE82aODGBrs
a5mon/lGeYBvQZstoBHVbfO0RHJ+5zXGPFF2xprOQLo5xblsNa4R5Qobuikfzjt9L1eIeNRUCqhB
Q5q8lvurd3FVxPGeF44SW8HZxH9IntwhxYhKI2JH6fyiK2THjURwVFPSSPkBUo6r3ZDYbL34PXH6
gi46VOxf/0060yg/lFXMgZUuQmaC1icUPIarnQBsv9PFrNacE9uLhtY9BYXaBfgLMDER5J8cp17K
gG51hm5UD/kb/PntuOJQZdjZaGbsaPW2hK559wH4KXByrNJM0UMxh8ALFcBcuR9X+95Dl8RechCU
5f1FFTz3izAvwLXL8IqQ5eEnApMsV9Q+x7MbHJIdiv6hhvo1GMZES/oMHhbODnM9prunApCXVTiA
vWCq769qKQ9iAn3fURARRDnttoUNEECrNtVd54IG9yt+7I760hM3d4lEPG//yp1Msh+1iKtiyC1Q
6rY975HRGNYJ+eR9ETEgAXp+MSF175r8EDltjgkuwTmNDKxr5o6+5ElmTY2tQSsrdtsP/kMkmn9d
Kbi1D+PCK3fPcvk52ykiRNJe5BZMDSlNT4YvHwbTsAPYy5c/Zy+ws3X/cCVLMtkCzjcW3AMGK94S
pwpf6NR4ULIupePLZVvT1E/341qi8ZLyYQ/HTA4zFFDzw8i8Jr5tn2ipEiWQ0yK6PR4RyrfjdfVc
VFaIRjTv6tbH5AnER7DY3N/P7jzvhif0u5JMk1DQMQPeygNDHIvzAFuFXpz4ITMVGxgKK/Vkg5eI
9hv1JbYjHCrdbv2nK2lX9PcB3LPMbwYwmfugxHqphhjAYG5Q7PwRe437N/VVN9lKCNqqBVkvwX4t
ypzoP0mMh7NaX6D/NlFPkKIydomtOvGheFY2iCtyDprHBStGXejCbFk2aLrTGkMZBhUC49idXFlZ
DZWWY7OtNRavtFQz97m/yvry2HmLIZN7rwrC4FC8QAmHXz9JTaUDXMxrPcJeWTc9BRa3KX42Ou1h
8YZnIiRmYy9M754m1DRQO8EaBW3X1NC/NJVwFTUppQ+ZQZQd4u9/WnIuVrwnHXKzscQHCF8tXdO7
ZoOOjDVoOqAN1emqFnIajXHJnpeDYctO+TCuGIKoe7b8q6nBKiY+0HHQkLxkLt2ZryahDJBldFXY
hJNoTTX0econSooAUUezz8qPH67rRw5ZsWGl2A2iU9oa7u1OJMU2tDnvwLyOJdtl3rGIWaMIHDWh
IBUDtunEelABq8APvcoiCTjG7quIAL1ZW8Fr61wt9KKR00ZcS7ZiQV+O5DnHMejXoXlG+opLCODS
3gIrpNHm6izBWt5xBwD4zE47aM5UIJhMzCrwiXDAEeCgXk6VaIVP0jv/52qK6kYO4QcunL65ukYx
vI5EBbhYEYqcJte1nLs2QamycF176t5yS3qXzOizRBsiKvMblGB/Anv++bzRvSU6vDuJMLBpMbxQ
gAliFCpT8T8sOIRAjRotUin1sAmI2SEd4FzXjdsiHo8mvKeYIi7qA1F8y702pLQqJ/ERI0cfpRUu
KJlZ8wbmjmpAgCmieQP0edOqEaFlkZYAY5F2rzGVXlrriNCW01mPH6yMJH74yFsLwXsWs60QsDVj
vyLZujyG9mhJlrYvHN1a2Jv5Tfk5JlSE3q4PfxXCy4XFfi7g0SEXC7g51vk948n+alaoCo+xEh63
WlK44txGQjiTIZ0CcgklzFM2yaFGj1tpxBltXtI3mTYFSr/6E3pI7dCXtqS+UJlEb+sOa9WuQfX2
9cW/LsY/mBq41foYhAYOIRxPQE1O1cQVuFP60CUZFcArgnZtR1/zbwhfp6fSybwiouN6+BpaWyQL
qz439NGdybLHUMqIZU/Lb5NCijX9jNR1uRW83BEpmLU5lL8p6FRH69CYkGGhM/JOkPFW5PRtFbQO
6CEQKTqFGz88Fm6IrqFn1sFUfWGvnWgrHIRXCd1LDRqdPn+f8X3xBuumYmhoM6rDptBrORsvyA/s
+IiGDwwUEgu9NaxxG9PYDR8NBxBYF5NFdoNt6f4XUXQswI8RTLSxxvE5B7qqDFlowVaO0SNQdntT
XtdO5dUJqjSotqbhH/6lIcbyCzx/84HjCKcOr6yESiON3cMfeiiOADooNpg/two25RvXkuFBbizw
65oK2qFJvhjHnhuvkIhaKh78PTho30mzHxJz4TpeWgEbzh/Ug+DCoBIP7d8cNQor9XjWTO4pQG0d
jeGSLGqVexcLVwtGM6PxQZnc7WyjnK2ArGQwnIsXHLhd1NtAAzHDs4mNNvkEdBG0fF90oO/O2QD9
DrxMhh03NeOqqzRGEptz7ml2/wJ2N8KDqyIh131B2r3iqMfOfEN395K5fG9/0RmpsjcO852WbhZK
HOplhPwXGJmsgUghCRCvH53OTj8RmUgXt3dJ4ERxqyCUC/kCAhO/+yrcYN1755CAzX384sGRQZZC
XeI9gRo62hA0h+E6axmQS6NrjFpEHhOoW7Z2NEgMzhVALpC9T56fR0pQxm+pZLXYjXn3sfgperKt
SX4BsusA0dKuy832gaPcFnkvJ9wwX752K2qRwQqPF7N4kv0QFSW/a687hizMyH/nPmX0LnRAY4+c
kFH9VTiG2/IkmHigk+Nf7rXdC4c1qMpJs1lKrN8JbOIIM55TCfUsLJl7e43K8BKERYDUMeKoNdq3
vrhdjFR2ZReeCHfX16wLpI+Wuo3Wi1U77B+fPo7AXga7HkBC4AJPFl24lK1et2FO0TnVGwRz9tMN
aBNSNzUTpwvJ72t874WALYrOJhXg5CA4m1hquZo1PSK5IDWjo41IAg3X4d9mFT2Hh+odR1t60Csi
forQHdBbKJ0q3PT59zHciWXAZZDRuYm+KjB8TgEUpFgBkomOMVzX/F/5T80SvOiMo+mjQjsPQBUW
yCiXmqrvnS4YhQgvgNiN9U1OvJUo4c4FJ6JkaLCvlvgWvIrWCIswL+3wb7FFVebOQKzVTQ5LSmQe
NZJR0wuaUTStGqCTmGxxE4SjVLPELnIS/JU0GlHd0AdQu76wuXemqCB3rqowtJBxQtDm9iSfs0Ko
s3MNg+dKlEck+0z+lK8DX9sACBOR+k3+WdDcy9aLhub8GEMyjA5WsQefexpxFALQcMkNEsmJK74G
b2iI9FEneTSQzAvM8qXHxV1dLugyWOc7eRv9XdSb80UGHy2CSECFNxBgmIXmuBwemIyXv962Bx5N
yk8GCpQuzme2UcwNSH8iU3OehRUJXeCco/GyQjayoDoS/OhvX4wUzp9m2J2o5WamJwzPKW5wBT5W
Qy7xNCcdJECVrEofyLSVF6xCEYkoBAkLB0pu6WrNTV5Y+kirGyzLibTY5ATEeYVKGWDcUPHQnXC4
LQnEfSbvjuvSBoEn/9iuFi7z3BhgpNqgtUSxPIogp+Xk/eVSg2wryOjVQVI7IyItHzQv2wV7lGZ9
FSFJYyKibIQzl0qe77yVTDTD6kATBbCgJpOVpfQcpCkUt3BUjvJatjgreZcP78q2R8Cbpi560rvV
NSewfCUKvDDnsqRPvwucb/X37Rgm9m7Cx0BLMjAG5UNCDVCA55plWmOR8JHVvatLUe875/xmzszj
+2FvRnEW9UmE9yJyu02Jzh0z8EHpBmNhXRDhwDnX5w71MSfp8fxnYafnzuTtVCcKlAMrXiaLmGrz
AmA9N9bN/hktzQBeYhtNzw+pvXS47lwjFJbzjLADKVXk7m9newaPdnONcZwbAEMEbvU+ovutJqAR
IOFOodWGfxg4dMMtzPTOLboRyzbhxyInnJSg31ZHGZID+3Y12CEhjTfQ7qU+1t5i2nFu86Es4N9Z
TtW2wNXDWIswMlsSOqijw/yQttni3iQkdwK8xy9ggjCjh6O0bmiWmAwkPll6PO6drJ+jYKP8Mely
6KpzEGGtR8RNSLoBESiNjob1V3SBNYRmm6omnecNS8fq/mKjhE5lTpQxTceBSUBPG1Aoo+GkN5VV
t80p95bDYwsIC5cumkB3ryxj/f0fgZP3uENzqtgKTEc6QmYHzvAYHlDAP1IBjS//TRkddhfA2sxb
4tEiMTnDHbBgw2sABdnR4eOMfcyJZuMQE/EYo66rOgx0ibnqTsbxVubkAOsFgN7VEFd1sOWv1LtY
KCRzSj/b1i5KEWzFXXrw2JpN1eDPSU7WNFPOjar1EMg74UP+FPupO1gV5R9+v5l3z+i/a/lt3f44
o0oVR+qlgZje1uwuIa2tYDr9wpFckjJ5V5IiugpSzVbvYzTDQ+CLJZ4vyf19LgtL9v26/ZgLUsLB
ObtASuIHDkBlnlsT3Hn2kna5E4S+OQvfObAfcjpBPofJADnyQYAyO3uNBazwF1T+HH6f0J1T923g
ohgbUXiUUE4eiEAwzlXU60gYCvCi9IrmXwaKVFuJdeVor9xGPaZmufpd6h0rAFIZHhrMAB1Bgclu
sbhzFNcBkkpW8YjQM83tBME3w8/cVkVdfrGSipPmVPRwIQai04a/6MTNtxL9/ZiyoYBjXkPr763q
5FvRAJVODiOA5A/pSehJaCUChSFA4nXsBEAjkVDAsemt0M6P4G79fQnuOFS38tn4fmxxnY1ia0io
1O3Woy2YmS3/EbZXWyTZk7751Jy3hTjjnerNG4HTe9jxYwOoOwgMXhWBXACjfeo9gRiWsukQ+PtC
XmVpjnM7k5G1w1XmkWhg1TG3c0z4K9coA7a5Mbljsq+3/THRTNUHjk9PRsd4FWhq1gGVlEWtcycy
AjwTbC94zxHaRDz9Vnaf13UUnjuEFY89DHf/paTaiKJRGVAL296LAcGkICBVm90+f48sHUcQsSFp
aQnmWQQMg7k3QDoGw6c+iW5Kl2Ao9TMcSSOwlY6Imyt9zyn8SXFvFKZ0qN3YR1jVXdK6dyIkiDDi
+YIJZgD1cJre6Q2liS4VgrodMvTayjj+RePNB5aggTmG4jOHX108Y1W9XAxz6WW5d7gB6wOgRR2V
fmjAmW58nesCZ2Dx4zfjEbwDKhl91YSrGSIyAyupR6eNbi9V1817gFlMBg3IiDUyn30qVu2GELCS
CHLqvXm15E1kiq5kFt7VzkxWlq2bEQpHSVmAttEsHPNtTXVrobP/Tk367SAm1n6sVUoj81fmXMGR
xM16N7zAbDcxOqCNjU7qz/SvL5J0V5n6wlP7PcHbJ/1W9vS01Y3e6wJk48ABHVB+fUV69c+HstZ3
MA2JekB322t+KB/P2/FdjYEHTwUreFtQbXOn43YUE9UKnpUCXCIYBUrC/tRg6htI9Z4/+f2J+9JX
8sM5Rcbud5niHVWD1l305uO6wU78LqD4oU6lOAZn6sgjjALukF0N2m7nDFg6bfeYaOSDJ9GX+vjc
EM6gjQXYSxMJVlTJdTiD6rbzkqXy7TtliYgE4+SjXk1A5aU2Ue/qWdHSKJBzOPUX4HmSwdddK3VS
Bz1HQHBB+yeH83AhY0eeOGexD2S+BRCPECkuBPicoH5utZ8c91c1F1RcecVLLyYq2OyeDId4Mx7O
Gak5+01cbN2+U9XLot9IbSAoeqcWcqyU8qzUCvAJSEu6NbK454SArwiOboeSzB0Q+VBAXa0kAN81
V6SZc4rqV1Cpwx5c7COfG4S3gxFvVyAdQeyZtRgMtC4q+JIeXkIITXfeJzb2n3/RHlALCwjAmG4X
nto75s2t7In66/QiFtICsvuX9Ou6NoXQqom87/586J+jM8BJO68uvqqR5KA5JXPGF93huRd+O4SJ
FurQfVQ1bC9KyzhKLz26B6SN4qC5nA4WtzmIh2oJKWBewYgYFiomwM6GMDUie7cr3qGA6BI2JUI7
Z+fKWg3bDVTvrm2tdD8sCbszP5RpgO8FJxzv/PR5DwJAFRWlBoLAbetEzzJwJX2xI/xxn75EVpis
YDu3S4/5nTN1I3SiXkUuygs9h1CAdjnhSiA6qEFX7Z/qWduIK3GngNQeCAy5Bw7NfAksYG6wIt8A
faKzficRxVi3y6sZ41AFuZ6j8SJw6k3i6usQJOHv4j6kw6E4xabixn/S5/iYOEtxpHsnGg1e4FRD
ulRAsfzEIR7QtXlpqxoPJy0eAa2NThxFMLsMobM2QRMt62FN/dDRAZaXWVDzz4WzaEvNow541JFy
QW0jSoHRT3m7Av25yYozh0HUVhZZyT5/0n3eFcEutGadCgIIaf4LE/ZW5vQtQ26i5BTIbHztCLhC
1uGlPMjopM+BIAr3j+o7bV1Q/j8PGt4Knmw3AMJjY4gahLsP2b43WYbtj+KJiNDqrmah/ck2TsKp
3wRUMX9/S+94nwhEQ4friJehiHTaiIJWZQZBAtrb4IlfV0eViRPtWkcH0HXpVN9RGgh6Q20Asg/u
4NT/jPP+CniRK0KRYJpDTpp7M3oTRUeI8y/O647OuJE1OT/cmCbAK4csVB/n23yjf0Y2qyEXbXFH
kW3Y8O/8Aq3eHf+aBfX/nd/k4ghlfRUvAmSWVoTsTomXMTIZBJi0ibZnstYXo9tLs5ycWI4XWIcg
0oAa3t0P/pSGSCNdXVTCmgbQRAWarTt3KZl0x7u8meeUXrjMe0U9D5gn2IRaCykzcFRQ+Vh4ibnX
Di1gJX8/pPM2NQUIJqzzAi3+0ElT/6bN5DERjbiEha3Y3PZ9MPO3ljTIcNctca4fzfMDu5uF56c7
wHycjtxjtK5egZvq/D6S+RZjJCggBZgdKqZYQuVWLaV9ZdRVk6H6eMWdHf3AAwZZ/HNWiGrKwHDp
nfRjwcCYtxFBJKImmD3DCEU9563Is3FJB30A9fy4i/zB7l1QTFDhtfTlDwAtL6kiZirdeBUTaZN7
AzDbACcY0s42bOoVyo4dwWu8cYt25gHW3cJ6zg4wE2eozJIEJBtKg24np8GB6vi8LqkkACDgDACg
kXzXgKmgyvX79Ujf4FguZXznDjPEIhyF5w2eOl6XyTYGSiMGzXBB8MlNdvrmUf0UXbT7rXkEwNCD
15oUd4qLF87xvLL7WywKkpCNYx6zfDvbaxFqUVP1OD07ZIB7M2S4FPojbJnU0Tal35zUVe0Z7hIS
yBwaYCJ4coaUirsUVd7hrDqvAwSPu8K/4Pja0rEk6d/Kr6GpkJQ7w7BJSP3Mra0OJcNvVxQEK+6i
vT4zbybDmRwyFSxBIa9iOOfWUlbaEbWengosFPFYlWZrDxY6Lle1H+/SZwousYUzd0c6ILqRgEcK
Hji18sRiTyItVHNwzVP1SX/VfAbH3NJgb8QELwSSSOa4FgXCbXQbjWQLsu+c9xvZkxNQJ8217mrI
Blr5V35q/GwveahG0zFto6IjlWpSPfHPC2LZPzu51cAmUlFTgoOHGOjkmoHyCqHfCmI5TwXqjeBr
3ugZFve3Na9gFCC8t5h3ns8UpTqsohSATCg5UCdPUyRc4kHry4plcexuHW/LbfmEvV0hLAVTNkV7
VbfSHhcmynzd24kyqcC0FngRMaGpiRFE50zIQFdIK3haSND9KTyEtjfoUzPBf/T5u7S5448A1E9p
EzWSnocWIEg18ijXVW4B0OvE8I60bb9uVqlrPAHsy+qtM9rkJKd5iM1qMbLMbspsvqydgRHEo8Vr
4vurSVnGcn6uEOgF7DuL96huvWlWIeocXYhdJwMR/iTu4vbOLxHcEkR5scHI/oKHGwP7EYPpMyQZ
eigzej0owJs/ANOkXKsJ6v1yt3hGmnRdOFczdQOUbi/pj3mRFKsdhxmJplOEm1ErdCu8qPicz9Ic
LHm7MkZfweCmznVfv8i2elTJW/WFQJdVWqhud9CXtJQY+s4IThYdKUhMHigUYP+dZkQzPmsLWcLR
7tYMKeB6gMlOUhkER6gc4d1gdTULK3nSn//zCjxM/IdkfaK6xtQYw5BJVnb5NtudbZQfWvvCHsBL
hLYKdqna937T1ERZ8sjubDgcUhHVw2hbRxHLZMOznOtbEVzOYPADbThS4MWbZHUIbi7Gs5gymiwv
zB0djSuo9gMSABvJj6OVxqqalZFQUXlzXYcP120ME49zQzeHtG7JKZmrRrBI/CttasxqJeiaIo6v
aOZH6Hqo/MiON/A17dAZHcVpFv3rOwYdJAKlGH1PSMmiEf12fjo3ahdwS7KrM5rXbYZu5c/GutrB
c/TK2YtA/+yfmy6nDigFTBLEFKg9uxUXnpNMvGRdBbYcS0DjJ3z4+InfKwFz3v1qCSNmHpdWUN+O
ykE8rigKEafywFjdFqCswRm1pRUgbi2Zgk3K456A+nT5g74GKj6CIm1TOYGVNiR9z7/SxTN0Z1d/
DmJWZ9WoQ96p0ItDiNhjbPEoKlsV6HgCooYs0nrHPQ6AEzmbCy/CnbPL7AowZPI6C1BPHlq04NRZ
OkKuhmzb6pKjzexV3MPG3Avb2kyeeRfUB6ypBf2K6HIralJ7i7V2S4OYWHtRUBZC0mEHzrbgC3aQ
olJZtC5fOQUDlOqySoMAWebixNuH8L1dnxYWgT17kxP3cxG+YYd/XOCrpFWlMUJ+4oPtxxEeYrTU
DHs9/X+kXdeO3Dqw/CIByuFVcXLYvPsieHdt5Zz19bfoi3M8wxGG9/jCgG14AbdINptkd3WVWaNe
j8xkjiToq+j6D/Gr+sqbw0o8dJZhP0teZmdMX1jYALjpIU0NuD1A8XSjYabmTTZmE8rdD81LA+0T
CEftqhOHYvBJPjTMR/nCmXxljwrSODVzfShgj1vp58nh99FGKuz0tURrlbCOvXiTnBSLhZ+VFi5c
qIVBZAM0eGDcoGGs8xT3itQBeQbyLxnMLQL4rnDRcr4EG1kztzsHjrTRQCuCBI9uxpt4jZu+k60g
oLset5OTexBidR7FXfWYo/Prvk8sPJzxTX++TqM2RpnNmppV+Dr1XIeOsBUBeektiLAX7uTmB9/h
7V/3TS7dEq5Mkhhx4YayUqhlM8Ck9vgWOfMafLYfohUed4JFWvx9MwtNeRe5Eqr+900zR0vtQGU2
6qYSYbr7pT3Nb/3xE9cwDzowm1PmjVbC4jlbeNBieqFSRpi50ON301QnEMyhnGCsgR0+ASIeh2b6
a3Iq54i++9fBDh4F5GnWEBOE5A8jQf+7A5za8GifRNkfhxrK73S01Qw/CGu1Q4LeSQEgAZmQ8xvn
sOtFQMcV920wBVc7RqZx4MzG63oAjQvrPXQkcLTq5rgVHDAMH3R7KMxV+zZhUfqX2fPNc2n7+9Bh
BKjbsi3A3kSRRxdIVy5SK9eekcRBBMgNvjd5QRpptutP9E/g8fWz8xJwca7DnXICTMDpVurhv2dB
YRwYd9DFkm5Q3B+vjUtJzNWZApw7eqA+ODCZfY6qrdQujv7clE73PfE2mQ9r6P4FmTihhUGJ/tqa
pqp5GAc9akE1djtELCtTM/v3t8IjvCnqd+FpGnrQwKrE7WZro3xPK1YX/8LNUdUgc0NujkDa0dQI
cj/mYtBDZL1+y5DuCPEqizf+w4TmIIcxWjJ3lCPqQAOAdBCEVuBooa6OUZoEXVT76FywZKt/HGRQ
8poTBNpeom27ltwMCaX8wQC1PgqjJ2NteF2OPjfVhIZvAwDQ/c9ZCgOXn0M3zKiFn+Q1Z2RWvtM9
FdWUwEn2/gq5hXArbaJHJhBk4dpzZZC6WgbDVJVFjPFHYP8FXxx6zc7tSoOp8cUHK0bpfTOGeFOn
UXB3/jPjKhXX5yHzpT6BxcFqIWhpgilhE7sndOqiUCJ6iX3f3lJQv7JHHa5hNwx6VsFea7c7aTf3
lmEmqLnnR9nifxRgf4U6o33AEodI68DX/iK0X30AtaHysC7Upvj9Ac2+EV34mOp+BZtXHKq+ZvJQ
oAZz138dNS6TBoIVCRd4FtEUHFHcFb2W4EY1WYJdv6J08vCJnYzmfTyIQkTT0wY9G6cOwnasWuRt
BEHQALAKz1ygqxCzqHglGOhaHbS2hhOLH4S5M3K+3mP050cOuPJc0CaYOSLl8wCVs/N/Vx+BdVCq
onUFaX/8RqVYZJ0LFXHoaqvB8QXyoQPoeWAWpcdg31vSi4S9jKbd7GmVMJv9bl9qqH0hj4QuKDRi
kZad6+AZDOrISUVTW+Ie1GVgFdbXifVavBXrxGXFrmVjBEUCGjq0YtOAplHyOzlqMc8c8qHzyrDI
TSFbzw7qSStmaLp5I5ChXVij3DhMtWBWDQytctRNsOHM8JjaUWSqx3d5m8eMbXtbZqTMUU6EjpdK
EFDUxZu3tksgFKBmoaVo+UHGyLq/WW7LU5Qt9XrVVCEGULGDrWHTOZ/jNvHQF/BGsOOcOx6Z2aCb
M4cyR3moIHfgsCJDa986Z/qhbXuQOQF2JoPYI3hsvfr5zNyTN5VUyiaVXEX2SR+EAjb1c7YKbVIL
m6xwB3EeKQNdQQuKztHD/Yp3c491ebqJ+MS2DIpjUv+C8AcVgQd0kjVTDdvCl/Gd/HD9vYiiY+eO
SF9vijVzOW9ek5Q9ylOVqOOTkiynvOcALBpwVSE8aBX425HzIvSYrZXudSv37vvRzbWFsku5bDtM
RsZVsAvOMVePzc8HxeP/D/0Hy+Mjl3d0SUGhgfKfFPJKoWD0iHAb0et+ZnuwggDNloHgqHb6H9H6
R7jptuiSuj+828vJ7/H9sUv5kJFLUizHaFUh3BMqUYD0d/Vn7QgADeWp+Xxm9aVLizEHtQBBBWUV
3IdayX4GhjWPEMvJ7czYNc5RWE/W8eHNh2oA6avRDuJ6Hz3/VM3pHQwIZuB64TYC+6bx9MzMpZIw
cHVXxPghtUzwREAWKbQAJlfEQpHkcg0acjS6RqsZ91LZVM5o5S4GlACrHQ+imvnU8awAtbR70d2C
PjEwAyARSHlWKKME1Ex8jXJ2r6/KE26FlqMeUaTgGbeVxTFeWCI/v3gCRzw0MbIRliqnly1cvs3c
YIzm9kZG5hFXIgDrCeHbb6TghY1Ez+TG11TEv68Rept4YngawB3qWt+B2XNG+SM0D4NZgPFBW4uM
K/aydVwQFMQkdGfT6VvoamVVN2IVp42Y2b1klXjAWYIHD34YPPBqKGbIOTDvhITt3EBrsc3szbot
BJE5APQaAEwRjWI0x1GXR6GQFGjiVffND/0hyAB8j5DhmL40F83bP6TZlD5qJ3jigVUrvyLX6BnL
sHTqQW0T2ujEqYim6PVSl2KAvGQXNVaG/LxbHtHY6yp7/rtFBaoEfZJo/MWZfmWRci5NnDqjyWHx
96sfFKPDyQAWtAUNW82qPtw2hRE14YvhUS+7rBxVEC+EUGH31HNod05scynIxh8nT/tmRMaF/Qm2
LAFYXmSyMaPUCTdnTcrXUIbECYfxQFwlM+HLI1rs1P38zjC2EBTxVAV8GKZQxqPhHWOkVmUAzmM8
lowj78ygCwRjIQR5fsRm7GHrMuyRsE6FvSt71HGT+HI+S2IGyA6A0WfZI8ziLnoUkJ6yO8NsHelM
Dp7SLHbRL+WJYZ2E+HvWqUNnDIZKnXNY76yCPCAOn73Lo/iu2/xj8V1b4U+GwYVTHBlRMN6AbwqA
C1qVQeTEaubEAircewC/h43qKc7xdEQ9oFxBUM1LzQ1agTukIv6ikZFIHl/YpjbIXNea2BqwXZx7
E/UAyz8mXu/86jSTVRJdWtVLU9SqQuReTIewbMCcnu/CY7vi9tyZVfRdCnMYEERseWQY0fJLWWm1
VgTYuSJWZjDZtKCVQS0fTC/revUeusWbsRefwodpG+Myk3wmE8N5b3nMfs/onw+gokCdzd1o8OQD
gImdziqwSbo3QuSJ/wb4yqyd0AX0HfhUYQNKXFeDtlDojUfDfAFhv8NwLTJa2peRYNZQUgCJANJs
1xE3qaNqjvga4BVcXhB3kVHrDiECb0C4DORVZHcgE+Q91lovvRRBI/jHMLWJcg7iV80Iw+h+mdc8
DncesCnCYYUNHJV/oW5Bpv2PQZqBpQ+aGOLyMPgRbJrK/JmbItZ9Bo5ysnnkO8DcxJjbpRB8aZHE
kYtLhTJWWacIsBjveKv76T+lW+4DNDsHiVWvvAVlUYOjdmmqov9SaclsuuEaqN9NbmeeASwUBpeg
tRpSGivxVX64P8Lfz/lb70HHFPjwUCulS/kK6oStqsGVjUd1o22lV7BBWI15Qg8i5pZ3S+sVrmyl
uI/zK94W3lllwsUbA1wX6Q3kS4HSoY650BhTvtMxcNVDEsCKv0Pgqg/RibNTB92naxaMc/EMvzRI
LWoX6+C9R2WEtGEiLTuYr++i2TxOq4Ktokg+/mZ6LwZHXYeaClfW2oetwuF9R0VfXGLyKESDdvOV
8DWR4s/JP32VD4HT4qWeoC7N//dSIACruBUCcAURDWANqZ06+qEADZwZt1PP97Jfs9tuP2fcTzUH
uPLH4FR6coBrxX3Xuu3Ig1VFIUsK5k8gKOi0Va7NvpBINRCjBShtnGw/eCMcWjFzCLChc59Hzht7
lkX4cQuMIYbBqoIiEPh6bzBfUpWMTZ/jKaCJ1ritNsIDZ0WOugaJ53zu1v0mg6DB+C58s0SvljYx
UKS6AV5NnkcJjNyyLuLFWBeE/mQiF/DRjaE1F6xSbGO5tfyV/AhI0iaUcZ3qmK9o4keUnwEMbYBf
BYBSzDflZzLeV9E0C3hF2xroK+1j40WaY4qSU+59R0dYJsTIzOvwwj0KSGhkREFji9wk/ejS1bHV
/RRmpUeQ96Wu9iYZtv/YuLM1rXFzc5vJZnjVwnEHBQewFkIYlOjLU3GymAU+MThcSHmveSC8POgo
xsmbm/LK36GUa/M2v8ULjxEoF70ZN1bgycAqB/gRFTWmGVX9rB1J/md+A85d+oyRyTtEm/ZVXbfn
8kENTOEnEzazcHFEexMwk5qokE4U6nSH+u+gTaWGLOLeOAxg1X9NVuUq2teb9FmwGqh6rYOT7/g/
jW6VfDKD8w1oAVvp0jwVOaQmbHiDmO/d4oDeG3Az5p84BAFkbFZhwbpY3YZLCXoguNbhBU3Yx6iL
1TQI85j1UoNnNId7uYjfG1yupIO4MVzc8wqvkXAoxcAJb7Q1UjKNhcQMK4D8Lrxe7yZ8BmBKBmCq
PHLg1KSrPa+3XIL/nEf3amUhh+BKXo9PAVfRqgMkKwSZe+LlCNgcVDSUNQ8uWHn/Fz4HnD1wsoSO
DN9CC4XL0+wP/Kg3VvBSf6mOgO6Ko+qh7PJTc/JVDB5uYTMx6JoXzuNro9SSR4oBSmxitP2a0CSo
mfOq3kU4sRoXrLyHacXY0Leh68oeTdbYlSIRCoS9l3KtQ9o9O3OmgATn7tVAwbDdC/vzfYu3W+ra
IBWkp6yAXmkKg9qj9NqiZQLEx085Wybk9vJ4bYe62Iz83MbdBDvxugYMeNejX8IF6cITvMgp1pOL
apXu5L9ff37ksjKLC6+Ua/tUxArUwJcbspCD4yMrLx9aN37PHESs7Qg5K3Ld0ODF/DpaH36NJ/Eo
Qjgt+vSxxKyc60J+7PpbqPOp4PNY8lt8S/DSOcgsg4MbHVHQTgPpavzZvJUvnBcfHsP9YMUei/tj
4UJwbZ06MwxlUpSErMS0UR3f01PTANJIQDclaYvXv5J37qyvmJkp4khUGEG7KC4DePcjIWlQ0YzL
xokTW4QR9SO3W9BsHOtX4VA62br4rnCvZ5Vnb4M12GxxzxJwTqFISV/zJkOsOCUzyGVzfNOgo5Q5
2xaXatmaQVNJ6Cd8F1wIzwin5lSY9SZnpEGXJvriC1BDvL7/GEMljcmML+BWAJlXzj5z2k90NXgp
KNeLL/+pOQ2v9QezkWbh3IBdFKUlIJORhKUCtqLJXZ1zWGDUZj+gkQatoQ/obAbrxwr8q6sssZgn
4+09hEz2H5NUmJSCeR4SH0PlrX4trILOVk99C6S9YHHvKigH4o144E78isnnS7yVditQ2eAXaUlF
h+71JItKOYVS6yP74I078Rk4wtgGe8wKx5GH5DKICB5rb9i+/OeoifH+sUrt4FnvxykOuAZdqXlo
9tv4F/p/0SxiCt/3DS3kFcjM/rFE7dY8V5skkjG+DLDcQ/uWI4fNOQWa7iAS23pMnlESB+/NJ7WS
te6XmtDDHuTlDgqeZ5Xz1kMRYO0/8u6PZsVUMlk4GK4GSMUFWR2jvtdgUPoCU0C2n3lLHMzurXkK
Zqa43kLNG7yHeH6hTwHXyJuCPvCHqERXWLgptdu3xhPfcX3Y60cFKCvGyi15poYeSVxUCVaBrmVB
16wy5ixowToYPEiPvQ1QebuL36C2+yDLTgf1wPYHqJVYVwiWXcpjolyVkiCBXeErccKX3I6guSyC
1FsDpM0SD/IHkq68R9rk/2bEQLODAYSw0hnUGzdUxU6fUg1n7KbcCd8NpDERgvhnwMuCnztuP/9I
wQAtsbg+li5pwDliWdE9iDoLjbLN42rgQXINFzqObmhVgNMd+BOklL4q11h3K6aE7UKdFm4E/Bwa
tKFvDfLW66jDpUovDxU0TrsfeudUvTNuwJspeekmAmU5alkgwAG3tvTOmOGl0H5pl1pbIa9jQa2J
3c3gaUfuAcfbvuisdt86rdW+swRAF97wGCjhEwFUG7hMGqct1cKg8V3UWsbXJJvGa/goPGT7hEj0
jdYAvlAOZSx+W9i8ZjLGunAVJmz8aMYApwy6Uak55uOwGeoKphsN7D38xs8BY5ud6QRespX+mO6l
0syOzGfG0r0BpGQApSOtjrYJKh5JRV4lyowpbkHViTyy6T8G6/dwb7BFaEgspWPthSmZuiDEg24E
/owRlkCpIOF3UD6Tn8V+OoIrfXJlVzklLv8RvIdsFNWiI/0Z5c26ToNUdGSUpE0KWU6ISmiHfPX+
7FvFlr2WizHpwhz1yhD6uU2hSIhJRXeUACk3K9pDRsmSHojKtLZL99lfUO4T/XlkcVECR7sjshTX
m1SsR2CKxbhFSR8U1RBGXinmaI/bQQAxKV7xykcH/RAQLJ/HE8N3l+5Dl6ap10Y5GmkOUYsWtxLl
S3TyAlmohEiPH9GdZ5wh9e4FQJH5Ts4MhgsHOKIvkfBA8gsvd2rbCGI4iKMA09MGVwZ/L7gNiBZw
0p1Qflc28io9x9794f4GLFOODJvonIJcLXAbNCbPEMZE6CPYbJ9IEbhAz3KJm18AkUvcPx3SQjI6
mYsqyEY94Ae70By20ond5kE2570PofysSgDBGlJ8iHJMrZdkm4Zmplpia+vQqwFSc/UDerWVyT3l
z9I6ZDGPLUSsq2mgVr0Y68QYCjINLoR5QXTw1oxWv4pt40F4aJ3Q1JBytu7P/S1uXgc8EeACoB1A
lA4672svj/QygYRWClfb5Ls9ztv+FJ8gpPEEHwf1lwk2frf75uxzjOfeX9gWsMcgYgRiel2hjqNB
zXkxnrLWqmpIuScrtBH8iiAMme3qVb7KdeskPuok2woWvNX0cN/675I/vdikSvL7Ioc+WypSZ9oU
BFPY4n2Vm6HFb9SNiq2uThDQJYTSyVrZD+4h3ryfoBIHHuJHCJDb6VbxKjcH1yKYxZkkQQvAXOAT
/nwTHdJLfqhrSW1QuDq+cU6wkcAdWpzTV7TWga8hfgV7rXNOeFM5VdvABtweHW/3p2XpbvKbb5HI
t6GRnt6MSV3mUmZAuwwcUPJGAjlySNjWeuRZwBR0kkwRd7/7NpcyGlc2qX03pX5fqzpsfgagBN6N
r/xpOvFvlf0OGhTAIBFx7XAjbzHrKyaT6MLhcmWc2gGDIcWGkfckoUH6XArHn6zE4yDYNEBWRTAj
cPjqzIzS4sYjvJb/zDO12wOwWPhlArPcaoZ2mmIWmyRBxbf52lVP8hFKaba615CBF5nV5sWAe2mb
CvLthBvvJGG+paPgzqik4+L7+aAC8anawoY/8UfDkjwZTBHJ6yNEWs2/oOtA3Ln8BGrv93lbD6qP
TxD3kgAXa52H2Rxdzvq99XI3eys9bSOBNuK+ry3PO8SpIHypQqabfvGPvTw1QY95B30bXKtBXO3M
/k0CN4qGvE65jSFSgJc/CEV96++OGAhjoQQB0wQxeB1vhTwd4ogff2dXBLtaTQh9n5j17Vf+Upo/
UYF4mkwQzVvpi86sXS6db9AEQ9MBBJsMAJSujat9XSfVDOMS4RYyTJRtj9kP6AVYyhmnew1eo94q
3muodxPR9DVj6pcOuEvzlMsPVRRl6kjGDgqSr/Et2cfoGi6tACoJEC5KfhCR+uz4fd/sYlDVIAhB
eEEImJHKSWiRNIDAH4WQGhzr5x6ZSu2Yg1a0XCerATQ/EkrkSoIIhy5qNNXEDjhCwmeZSVJyG2jA
bAAmWagmSCDQpGu4XVOIQFailCoior25/OMI4aoCHqfaRgKI9/AWWN0naNDuj//3QXZ90F3bpaKr
0ESJPqlYXc180jfpbj41znzs3TO4pPBvHWQxOvyzBhJ880lxcOd4bTwOUEfFqZ12Fb8IFpD2OAOL
XYF9OrwySTfIF9z7Qsov9aKou1IiX3gMvfAJfHyQ69PBd4Uv2JaABIILYaOb4gPETEIQ0/WsU+93
FYr+AqR0cNGHkAkh6bveGXIydeUgAvioHY/qO4D3Xm2DYsOsgYay2m2pmCixrwvrC5dQ8xd05Hg3
sTk3RXxiwQcX/FVG4e7Pt1D+mgYBQJECvgX1Z6T1AeH4+WFAmsD/RphEbMLtF3+qZk2IN5U1x05Q
LMC6rz6Bbvcu1L6KUwWfgMJwhk4gEaLs6vqztrNPxZS+J1CilK8+RzqHUIcHHwpgLcO79PCFPmy3
WKfWYCc2q+H49wa5s0gG5cjyjI2V8PgqcR89oLP5A+Rkyca3v3Iz8sRjgSLm64B69eTiycvaRguX
lOs5oZw0C5vC6Mmy6N5nBx9chY+oIc9nIKfeZ3SWxmekbLSddvQPGlkkFivzbfAGMkAC0R7q9RpS
G5SLzoKRdNUQgiqM28ntZEtT8oZ+oOeYSz8EHxOfoj2lZZYDbhOsMIuXGaHUIKGLuiYrScdXpQrk
bFmvfMlMBK+H5C1IvURLnQE4QTQF8ud+yLo9KGCTlOh5FGsRKqkShNxNXC4SZLAhPSiiXWcTojTj
NFq0QdgzkMbFL55azjGrZqMoMa5UDbaV6Il9uSrLn/cHsoCPwkgurFBHXtzqddoOsBIRYtUJfQhF
8lD547GRdUvw6x6J+dqWiTxkrTyhL48FerhNJVx/AJmGCxSNXyLFXGTw2jaZ3lQ09Ixz9MVJ5Yrv
KrNuC8bKLZ1xl+OlnFTJhH7ofYw3D722f4nG1zZ66Zl5xdvUFxkVkZ4y0L+IuiA1qizMhKJL8E7q
ku+Z178zcXJA2WxKTbDr5a8eL8qoA0apk6KNLALsnYE0Pa8a6BGoYQzeu+9SF/YRuuPkNmcokjI+
TqfycrmmtlHgY8qH2ayi7ax7oEUzFNSueShgs8COy34MtCoiggbxScqPRaNt/IBMRa5PZpmjl5Qr
1nKeM6AMi9EHt9Z/zFCOPMrCAKgUzMT9a1seuxmXZ9nVU92a0Mo4W1rcOPf3DmtglOdOreBXYQ+L
fDZbrQ6dK30SrKIdK4bPsgxRPhuEaikLDZlB7TlRDgC0m2XMgnctzh+qRnjWCSSbSHmsrCVlJDRA
yftg1G6S1yE+BFNsN/6POfIUVLAblUUivbgX0cWjQ7YAvFY0KVFadp3qE5x8pLh6pXtDA5X5/dQJ
7l8slI6yDdrAwGusUQuVtJM4FwnsKM1kzfI6nAWn4xLnvpXFQHZhhVqlTJdrLUYfByjRy13eTKkb
tNy71gKPJ4rduQhiVn6KZZE6hQrJF/uxzAE56Hy36N4rBRh4HheeLtiIcbK+P77FqHExPurWh57p
WO0qWOurNSc8x/VGGcLzXA92AZVXSY+8+/ZYo6McMs/mPo5q2Eub0c006VSqjSnrqRO18WEsxJSx
y5a98V8voaOi3oqppkXwkl4AgnN8qptflfY9cg/3h7V84v6ZR5q4BBjKKC5z2GkN8aNJQJpSxzm3
hRr4TswyNG2Mo+rkYF+1+DIDpELsf3FtySI1YI1WvD6gmgixSiCjrTlX1O0S6NkuhYyAxspnLC4j
muWw74AMBkfTtSFDVDPRmLCMYbnPKndMzkKJvG39Gvqr+zO76KAXlqgTYOA0I59HWDLEl5bHPLo5
sgh5bXaJboKm4m/8hfSUEo4TtHNSUUXmhrSNerKOFSxFgp1B2LCdxb2aDozK8+JiXZiiQktcJyVf
ghTAAnbhUReH91iZrHxQ17ViMEa1eNZcmKJiShNzOYTCMIlygDqOoaJpvvuUdaYa2W0ZEhekCztU
NIllyOv+bh7KQRE12zleKmJY2jl8o0qfWsjltKdZt5TWvu8krKmkokqihWNX1JjKSpLNVjQKM61B
hQu9liFXWCFlAUdMRonmY9JmTf567fxVVpQQ5oQ1JR5/pqgZ8WJw1Mdg3WbRm59n6CVvul8x9JIS
Az1UOnRE4saOK9+GKO+rjFTM/dETe/QD9eJ7aHKYntPycujQspUjhSQAV63LoOIKVUcpXE61U8MB
e9VfzDgIBxXQAQLmK0uUR3FFqkhjXsMmjx5nCGc7cjHZcwkqbVFmJOoX8C8yf2mMcqu05wpgl9Dh
klVbqd/yqiVHuyGzC+0Z9DQpCvwR6xazkLC9tkktMt5pLSTuSYOYsMmjY9ZiIku7jR8TyVQ7Wy72
Ab9KYge1K7/dT/pKGDZh+6BFTq1uo4CVB1jawRdTQJdoOG6SQinF5zRK8DEkzbcqJl45+oxqIImm
tCshBQQ+D2g0gqGFCn9CGRRSVMBMrHXeqObvgj6f73vr0tFxaYIKe0YgIQEPvLAlx43ZyNsGh//M
nYTkxed//P9MUU6qGq2utQI2Rt0IZpidG65yS22rcLnVFIyZW16gPzNH+WjbhH6WQuDbQiCyeHAQ
cEBoyozn0LIRItED8WW0FFADSkZDjxoOuy5p0C0Zh1YW+NtSyhlLtHTmqqAI+scMNZY6Sgu/mkk9
MN+P9ZPKNW9NfijS1lUhuByC3IdxPi1eny4tUrttluScj1tY7PLRCouV8RODkw5TaW4izponq+tz
9y+cAx0ZQGD+b3P2dRRvcQ9tO9L7yAcAuKFnl9MGJ20PhvDUSiwy/MV9dWGM/PwiH1KmQR4gsYlH
USk54xDBGzkL/P+WX7p9IJhC78jCS2GcqxopkpcOHPas99LyHF98A7W3g3xOR6PGgFXVNPyPUX4I
ExzIjszhBCsdf6hNXT422vv9eWbapTZ8qWmhNjSwW8+JCSVBvj8XoJAT3RIqX1yamaWKQq9sC7gZ
3De9uF0uRkxtlzzruTifYLnsnJSHBoA6ej3rRbO8tEQ3CRcn6JKTO9HF0nLDzBdcQEqKM283LdR8
pLZ7uz+QBbAgTiPIRfxjhLrYD0bdasYI1IBgHCET3IqvhuHV3C6TD30EaZtXQ/Sa9qAXXy2LlmMx
GFyYpq76XJXIXI90jyUBrtEpvDlHT1wIGFvNWyqkADlNYUSDpfsMUgfAgQMeqd1AJJQyj/lgJhCJ
8mnq961hapHrlwBkSBAmbld64TCmdynbfGGRPl17XUybKYfFXvNa0VGL05TMpt9D7y9sTQmvjaY0
+ZSFA1/0TzD8AtxOWnfpx4YkGKjHKzBr8C95VDsRD+RL0K8Yo1v00Asz1AYcWyMZ1AK1Z537ajuz
0nYI4abuVxYH/m3we9faI6ju+NgRw4+gGk2l0BinIzFxc6+4+ARqJ45SmKZxSMrfVWbzoeIm8sMk
j6e6Yxxdy1NqQKNVBrH7TcIrrnVIqI2o6RXcrhnPib/Pg/X9+Vyezn9N0LTUQZdXRdfBRJWjZq6V
9pD+TW4Qaib/jIJuk88EH3LBZBQKOhTrpLCDaRsyGS0WvR4KB2CZATm6LlM7mw+ENOJ0WEmT8B1/
94RaX9Va6cT+vM8VyRvUcw4RHbwlCsaBuBhULkxT5yFEZbM56vESSoWXcgxNI+3NIerWnf8uDR9N
NTP2wGJIubBH3OYiSFehoMRDTybUmD1pHj1x4J2yEM3M6I9BpXqkLhGlgn3fVVjDpHZeNvajxBOz
osG9cP5nn1ah2UqTW0gfQp85g1gykgqLj1PIwoCWFjUmVJWpRe1COTPaGTMbidAFFsdnYS73kVB6
ug4ol/AcCeiSH4yfyYRapQ9JZdPgXtGPa+oNxKnVwb0/A4ubBQILPMAHEMihG6jkMZq6WNHRQV6N
Xip2D2PIKqmR2HETW/41AYLa67XtSzzx5xAmAC8ZlAOeg3Hi6bIrjX8TxC4M0Sd9p2iZMQKD66u+
FfkQMWpDs0zmVR6y0s6LYezCFHXei3paRDxZxb5d9epZH15bgXXMLj+rL4xQrpKr7cxPLcajZQHy
o5I5AHiUoBvAb604d1rNEUlCoWFV65iGqd2f+yD1DwXSksxDAtAPzBlN7vKqB/ypHs1JXUnVodL+
5mS4GC0VAvS+SPSYg9FctDVONv3A05qecXVZXLffao/IiQIlTxmR8jQbdbJueaKvxgisDJPqaIJk
3d9Viy5/YYaKK5WoTnqswgyUIcyu/KwLsO4RhobY9f2RYWzx7L4wRp3d0HrXinqCsWrKzSk9lCCA
m4IfTTEzoiXLEImmF0FaDYQar04YivJTPHgg1TM1FPoiRqGUtUbkrLgwo5SI/0kMR+DR9JMF2WPI
T25WNY/312jZDBg7wQ6O+iiNaAV9cpihKRrslhJUC6QJlYHHURT+yuH+WKECRZ6UdYCyBBgAW2Ul
GOHTVEVenBuMxMPiQQZmw38GQ4WKLtLSoNMNxFhkUubQk/3cUaJViwd6FdgzKx/AmjsqQOi1P8hd
AXNBcQhFMPH1UNxlIVtYY6L2KtJfoaGOmLoMuV67BvIDSLw5+xGlOrgG+QTpqSobJEdK5+7pvm8s
v4lxVKGpD3qEYBS59kG548J2GHyQfbSOAlG8zmlDQJyKQ1lsjNaG+nQHLEEwssZMJu7mrPxj9zfa
6ML382Cupj7BmGcBzcxAKvgj6wKyeKu8MEGdklPPtWkqwAT0jG0Ooyi1lYpAK8ZWMibWBLQvlNUD
loAVa2TURtByaDmlPVxG4bT1WHYvc51691dt0SsvRkZtAkWNuoZvsGhGsa+zHOCaJw3eed/I4k31
wgjl+mCz0LlpwjiQ1Ddlbt0gCtaiZDZYMHWECvpm5lb3TbKmjtoI6cBneSfCZO77yKmnG8i+fNw3
sRjaL0ZFHViq5KMKqyPmVkD55vU+9wuvU/cRZDv+xpAElnFRUiQ0V15vrFgNB1+WOHC8aMNJyOLA
EnP0No6QidDl1/u2Fk9h0Mj8Y4taqrpq0lY14A+ZskXWYBRqW2ptCV0doNO5b2rZK/6YopaoSYGC
yUuYEqRuJwWTFcsPYwb+Bb4LPvs6XaOZ3RlKX2RM57LL/7FLrZvMJ5CFTTCdImJ8B34+NXgOxoFR
4FmMxBcTSd0wJDQg+RIZnS7bbfpQyhFAa9B0VNyyNpwgdO9P5rIz/hkU+ZyLIDh3fWcIGQaVBk6P
AllfelLzIass5CjLDhXkhXTo9YrHsEQAbUby9KsiFOWSx66IWVGXRNXbwP7PmEAAej2mXOcyP9Jh
ywifo2ENLk4pAWVhZ80DhPOSx9n4NfJPhdwyYscCXwQyk/+uHbptrw2PnJqqcwbDUQPqzfhX4xuB
q4+82eJCUiWcl5WPfT+ZRg9Rlgj9bL3vij0EFSVIKvTawyhXpynjWRXv+y4FMt3rz8pbTW76FGvc
xs9tv1X0c1uEmzh9UdWPpFYZ22R5e4I2TIDOHMRnqagjCVMJLV+ceXXKgzfR6gt0r0sNBKLWY/5j
AvbKCBkRYdG5NDSwaQISOHhqXA9wTHxRjGoEbSQuTS10mva9kX5WKuPNu5x5vrBDvuNis3DdFMeN
j6Fp1brM11kExqqvtF5l/XkSPEHEWftdd89Vep5k376/URcX8cI2FRdkvRJblZzpUrVKVUDRobKD
mn6nu11g893w/5xSKi5A40mIhRbmguxnFR3k0qogBa0wBrV42l4MiooKjRGraSnBSp/Ma0XpvoVO
ZNzW7/sGCrnXa5bysVHmEUxEFTrYENc45Hi5U1q599dn8XQAdQEoq3lIeoiUD+pGL7ZxFqD0MRZ7
Tpb2asa/qLX2cN/M8m35wg7lg21YJp0vIcZIwyuKg4LkxBDbEsBDGDh8bXNQV/LNsOMZu3rZ9y/s
Uv4nTlzTdDPs1gCp1X218WfJxOPR/h/SrmtHchxIfpEAiRJF6VWmTHtv9kWY7pmRt5T/+gs17rZV
HF0RmMU+DLAFdIhkMplkZkYEBYQIU5DE2j94EX1WCZiYanRNdPyKMZRbnx//5nKuPkOwSz2YC31o
F1+WdReVUV1ylMnlI/p4lFkCtRnSrKAE48xtWg24fUGqIP9JYThNgstdtePDK9gaD/9pWCLhesrT
oNCXO2XY7MIodoFlT65qSELPTScCiSwTisXo/rOERTSM0UzYACOtp73Bf6H2qSpzL1Y92j43Kpfs
7s2TYIUmrJXdsbRlI9ZKHf4hzbPZXxL7ZQgiVPleFtVuajvJHpQBCiuW8kAxynIZXpE4IaShlGut
IU5T3uS6T01flz0Hbfqv7xGKTTo0ilBrTNAlgYyCM+GlYU7ap/OWsV18s8IQgoqAo4CqGDEoNVPv
7XhAz2BW9k6ZEzA/ZONNPSS3ass/G31ADbgxP/NgPipLRquJb+NGi9ymyRK/zPTALXokuyDSnTuJ
HSiSI2PbA/5rXGJvUADCVhrV+NBEnS8UJDGyyrgJaygqnZ8RGY4QYIDUJakSBrPCm+JBD0q/ZtyB
HoQEZnuvsOWVFNlXsCcKB4dplChbw3CY+dybs8Nzr2tBeQGmtfFeNaUi5ptRKwgAQPkAIgBQRp7i
hQMbg9SALWWpm7HJKburHDneMXoawSNXHGzUICvoFilknXebRrwCXn5fRTVhbCtZuXSaTazeK+Ow
H2QdMJtOe4UgnI1ZlFMc7JjKEVx1xbyrzMBL2aE0ZJQzmy77q8cUE2jh0ns6FJYk9lgOMI0ieqC1
H6OgQkWMZPhxLzuINq1wBSXMWjCSXi2KBaq+R2eGY3LVycNE4tFkKMLM5WEEioDlzqnEVzYS/zGq
OQtZr9em20TxMohKQQL/R51vNKAWDF07KKjQ8HQeX02JW4K1Wee3duYnKWhSdck5tMFKZICJFO1s
i8IJyHaFzVVlfZqnDJBt4aTX9GG6M5/4DbkLduC7fQN5DkKMY/gbIcZ537G1qVe44jlLmrRItK8n
kflogS8ahbHJHQkvO82bkvvzWJvNkmswwXODxyvtEZYtLZy2AwX7EGpAIC90zLv8It9Xl/bsQKc3
e653oZdCvjgAr8r5T9jaD+svIKf7ASlNPTYNmM887rrkcprwRvJkNZ6p/TgPtJnGWiMJOw88jQUZ
QiCR5BIuuZs6T1cvKUXliH5ozF0NFpda9njxp0ArzsU1qrAJLasPSa9ghrlTXs8IOh/VxBlDB0/x
0Wv7HDxctktDe+z9CPxQlmvVZcYkbE4yp7Hag+QKYonRLngy75JX7jE/BkPltA+xoPeJZ3mG2xzp
Q+0p/6Bj+LgHOSisu3L5AYc4CMNBp3rQ35udeq9cxrKofcu1MzRwgtkH4uiGyLibmdOcJjl6Adl4
E8SjO0mPrS0HxSCytbQ/UA3CS6cW1hR5m6kTDo8icOiEGrZ8H0gbETYvH2sUYZ0bNEKj9Rgo6HNV
wbHOsmtIvRrRT71DYj9Tdrbm1+rzrO4He0cn1ZdY97JPxBelNb6w0lmgtGrOgJ/pKAHl4V5F/RfN
yupAEhWV2OlF1Ld7o0rdCrdMJRmOKDT6m/TW+iOWU3Z1ThvIdKI8Eh+hlfeDAh5nFCnmhSzxuHnB
XMOId4Q2V/Q8hVXjSt5YO86v5uHFVEx0N7/x5FktD7Q+1vPD+SneChHWqMJdQalGVJUvTbJGrVyk
M7scst+Klr3ySfl5HklmscLR0/RqWRQWxsemO6o9T/1jG/z+TxDitSDpsq5gIQZD0tklMXEDfd7N
WeGdh5EtlUjXOFt2RLthmTRjp+BGjnCns44Nue2pP2g/E+2y1DzVzI/ncSUzKAb6YTT2mhoBNqRv
DfJmvXZPyet5jG3f+q9fEaNhaiW8yiusUjygZLWv8dyhvFnWcNlQ8pFYj9yKD+cRt33lN6LgYyY7
bTIjAGJTXwcqAm3whMgirU0M1DaCjhEM6H8UJBXc4mjiXQyji25Ke8DziG2U3ef5kWzOnfYlJoQy
LyrOnYoKoCFbmDRIbXqT4kzqdZBNHlF0rzZvQ2Tr/hueMHN5OE9psnTYp/VDY9wG6S6drhLrPQ/u
R7ORRHCbxrcanOCKmRonqbqQIUz9jPL7Y5NyJ0olJXmb3mgFIrjaNOwHpLwBEgy1j6ZvV41t3L+t
WxR6SMxOtliCuzXDIiGpCqgSRf42Slb8dv6YxkedXCqtJLe0OXdkoXljYFj542metXyqsgDhEvTs
6TRcaCAPqWX05Nth7wpFMIfCIJWCKkqU2F5Ht81hPiB7dcyvK7B0JA4St5Ao8/Rj4SrX+U7NHaiM
+kSyfhs6QAgMV98gWEnbGYrRpNgC/eetjrj7BTV9P9+eCAWnTe31Lt0zKNNPr1Cjd/WLmYLwz5B8
w2b14fobBCPC2+iY8xDz0IHOyssHlz6Ml3wPOsGP+jO61/20AvNVrfnnd+N2ULwau2BRWUEmk9fA
BWOmpUDFe7xsD+Rn8BOUKcgtqTvi1B/Ikt6C01xn/l+QCJ/O/WLxqzglMIw0tWPg08drO0cgHlwN
KKdOgDw51kN3GTyQm2B2wo/zA9/ctKtxCwd7YvKKmotyYgK2NLzSQNlE8bksCSRB+boIrUbHUnQ9
oIQbB1PzkQSXNHPTpHfmWnJDXj72j4jzezBfR/8KhlAegBRvmcQwd7OI/dJxk7G1yFH133Ok4nKl
4t1WVjG76YxWqEscvEKFiGET9RNQu+qnEhhelh4CyI1O1pOJd8OY786v2CbP0mqLfMX9K7ywym2l
W95PJ7d2GcPtmL3hH7TJshvKIZv4rn60rvqgXBX79tlI3OxeuZr2579C4hW/6BhXH9GCJQ8eC3ZT
a9grg7YrDRdKTH9zbq2mVvBIJXiv+2ixm7opnMCsXbX71XXG3xzFKxTB52RNsZQpAEVNPrnm886r
o0+a+lNaO4lUf3zryXK9fIKnocrY5GzxskrPnYmhl/lOZV7cd17HvQgPb7TasfYFHaASHydbMsHF
kK5WIQ2BYbbdHg8OY/YLpdSSBZPtBcGdoDK9hAouMGziDPPbkB/zeW+h1g/6k7vZlLzUSPa7WIxG
pybu+mXhcstXOj+G8FOBLZgcZ9K7k305KhKrlx3TX7+vzL6yYPNxg8XLjijfJhdQuK2u2kvbz5z4
mu8Sh+vuw7R7zvb9xeBQqDaf33absfC3qX75hhU+mg8C5DIxYiVt/ZAxPAVK3Mtifn/6UEpscPeD
d1Dk5ek7heoGQWhllS9ddGT2ZVu/RJnPdMlQZEBCxENHpS7zhXKpAu/Z+NMYb9C5mQ1e91dlNOBj
+HdIghcx+yGPRjQLu2r5iV5zRKYZcq2lrIF3e20shgwhaInRd3Z6DkyJrmqZuVANocQ1t1IUIx3P
r/727vpGEHbwpEZktkxY36wlzhTXOF1KN2DGVV8qThZSjw9McqTSbXf1jSnsaGtJ19ULeV1c1K8p
YbjiZQVkPu0sPzBeGThgw5xQUK2m03vcGTlai9Flb2ZMAcd4rOgfpJv5Zzein6oxrPFKHcbqH6ON
sgc0VxrgsgL7kINKgPiQzxyVqxU6yequtX6jrDB46SZ1+oB0JdS26tHwQj2KA68Za3KMSJV9WpWd
XrM+7K/ZNIVH9L+BCLNtr3kb00Xgxhi92tbjz96aoCyV2vQwM278itQ6gd5GmuNBSKF+oo+PasXy
fVrTR31U7INREnA4KvFdaceKZBW3XyBgJf9rKCKlzBTMDPUAmFKQXCio8B9nJ086l+pvNeQQlau5
fEbCzO5lpNnbB8A3rvC0XkyRRlA5tjw7zuBBUZwgM930787sbxQhHFJYVoBWCdugBrUZ7dyg30XB
r/MbYXsKdTC2qZBIWFhzTvdaWNtGWkwA6ZLHcN6rw/NM9ykiPTRl5PFO4R/NUsb2N6fbClUIFIxF
vbkZgRrwH3H9EmsJKPAulf6op48plb17bC7XCk3wJxmLKXiugaYo77H+aaDFamb+f5xI0aWMZRIG
NkCS6j7obol9M6ql05UXU+RxPMcXpTsg0VLJ8t6b3l+3Fx5DUICAWux0AavIzrK5BS0Wa4L9PI5u
Hkc33RDeNGz6wXj+N6faCk5YOdAysqYj4K8JtXejdiYldpjuGOnVKJ3RrfJ1tBz/OzJh2cxmsC1F
wcjshBxNJXEi61DZ7woCcY1dphH6gA0fG+/8Qm6FQni1WkRPQRGtfgnBrQKDGqSBSrHw3E1j7jQ8
201F6g5lBy6gYh+FyWHKOZrL1dfzsFvLaC063KgiBJGTWLdYQMMI8naQjA84TlV239MkdayK45Zn
X6vIjJ6H29oSazghZggiRhV1BFyq3g8Z97n1nLQyN7l1yq5BBNNkjWXPZQ+QsPwFCYs49foMtApg
VCgvSWBKwiBt8YdiwIX+HmR0TW1RExDg4mweqtEGx4iZRk4W/BgsB0XLnh6AfuipQ+Edh6IYGoXt
qXUC7eMvJhSE2gs6uAHEV89MMarEKtFAzshP+Fk3nl9b2a18cz5XGMKi1TnVm3ThyUgjgv6Y/RCi
fy5BqP5Oup+GjEJq00QsUEqikMEwUdd66lgsPS1DOmCnFzpebiLQCn2MtJRcPLZCPbxG/x+IeIKn
Ayh3lYU6sC75S1TQXYEy879ZmW8I4bA2q1kpOgXj4FXsR3iSqqfWNfuf51E296+tEg0qciBCFI3P
1ls7jhOsTa+9tKlLzAQmgAQsiKNZn0lMfdMQVmCCE8ZjzEzKFGB2/xiYd5qFznf6gU5Vj7Jj1P5F
lx68sI3ScsiEQBTn1BCCrqhYoC1iAaTah6xxkpH6RSrZQMs3i7t3jbLs7pXfBTUqLSnHBirtmwD1
CCbbp+QuySQwW+59DaOfwnTDOE/GwmgRzsUha40971FbqVu7KiVOB97mYrxVNRkr2tZeWqMKO9dO
g9AeugWVvNvdb9JeEPvpvAHK5k/0flB24UQDRNeOeDOzkdypLPI+FuB10h7OY20OZ+mpNayFs0AV
TuaCZXnbG+CQGGAJqmZdDAZ9b8Clex5mc0jIb3y5H3AbCjBVWyaT1gGG4r6G6i37rquM33pY7lFy
uz+PtbF/wV1KFhtHLAht6FO7aJLYqFFHjKY163BLoLI09Dd6LCOsW9ZZMPITFGHjFpNRgv+Ao9+l
OVRz6zSyI2LDvAEAyTMVJOEEqjqnw5jMKZ7SAAA05V6O5sVZM0Bd+jQ30GIMlM+I5w63AklmZ8Mf
gdeW2KgGA4mTKpJh2UFk6mHToqeMwYOrgTOaxj2rIicprtqrispqmzYM4wRv+Z6Vr5hC1IKgKAJ1
af0OVAMJLw9Zfpx5KhnX1+PrH+u1GphwBhaRaWY8ApCGlgvjSInbmvuU+6n9woYdqQs09BzGZE/n
zmk7CwGprAx8Y6uthypSnCBIo0NF8AXTdJ2hgopYh7Q4nLf9rfKpExDBw+dLQ/G8rF+qTH4worYl
sZ145FfcxisES1BQFTmRNjyWCL8km/z/AUdjL2jUCEXF++liotpingbSoaUAl2mKHkvF2mXxa2E8
cqV0AnaEfpQDycnzY97cKKjS/D9UwbcoVUYGlfVopul2WugVxEWgulPrfVg6VY4csoxHf3shvwEF
m0VbXZErM4bZ8Gs0s9ijW4+SYGpzKlFoBTJME1q2fxRcTQYLqrAaYK5q3N6MdjR6aj1B0F7ToaBm
o40VXPsdOqCQDqPGbILrq5QRImyNU1tk5ymIME2EQ6fLmZvtpKTDjF4ChNpBSNCveBOVP86v3pa3
XoMINqNkqAmb+2kpfw3dMX3LyF6FSBdzh0ZyLmx11WlrKMFQWhVEbUGG8Zijj6L+sbqP6WtUPY7t
3kZT+FD5WXodZR+6up+7w5C5qBqNY4/IyNu2fN76OwT7aWNLtaCBCJ8HipBKfynUycObA0rpR8nW
2FxBKGks+s8okhWvMilyRaikJxixTkHuvpuI4lbl7vwKbtXgohTlG0UIiSK7ijIjA0pCc0/j3jh9
WOpFr15G9T6glz2D/BK5itNrjblj907T38H8wWU1nMusiQ5+/RWCtU6Vqg5thyZhPfYZCgiH0u1q
6rQRA4Uy3i1byevC5txC0xdUA1B4QU/N6e4wLRZkCgPePNuVl3GKpA4jP2hLZa+H+lasAX1ZuujL
Lsq2AlSW1FFaRZhgCvHI2h896iBN5qaQgU4dZHagKD5Av75LnOx3c5h28VXy+gt66rfkJva0PQ6z
1wxK9+pBRui6PQf/fphYBY13nbobB3xYbT2mQeTo8zHVJXeWLQeBBlCoJqtsuY0J6zrrw5RlhY6G
8OalVuEjEjBkXNDZ14isIWRrntdQgi+KJ8hXzjqG03JfRbIiBUXA+b0iQxBcUF632ZDOQCihg8K1
2kllKaTNk2M9CMG7JOOYx0YPiDg5ggUjMvwh/xGphwRC08pFwK80GYXTlhVAk+BL6Nm08GpzuhMg
MZ9PibZYgbFTLb9Gh4EM4ittKe5uAvaBRZQAIbHYFRkYEW4OCawA4q0XfMf3tu3xz3j/OnndDuq/
XuAG4N1wcuagINqX1b9vuew1vGAZSpnTbFqGGINeVIWfRmTMjIt4lpz7mziI9SH1oFk67P10Ki1z
QAVXjGFO421sekbyYZa3lDyet8LNBVuhCA5bJcqw8LfCYYMJz1QOZogyclkP3VatNUIy8EUwKA5R
COWdjmUgWcf6Em+GtpXfKOq+QXOl9RKEL93s6LS8TO27HPiGtUN3iC3baVvwBHIyFt7xcIUCG+0p
fDaZYaSVE4oXF4WewRvZPYte6fhJiieldqLZQ0mPhU2h3xIZGdfGNl+ejyyUsuMtX6PCjuAM908o
cqIEVFV+WlXthZzKWLG2MBaidKjh4a6LC9vp+Lq05+1km3hvq/rK0Sa6g2jO/XlD2ThTCVle9BA6
4CXUFsahDpqZNj3EmmlkgaLUn0FY0Vi/u9jnEKaOrd15uA3rP4ETXJcZgbMgXrShlQGcW4p1rSsj
+ncQ09PxcB7q62gSHApEKxFcmjr0kfH0cTp9Eejcm8BG9f1wUaLrYnDB0uJQSH153UW57xO015T+
B4r8HPrQuxDshaRg6H3mXnqlu6rD0Glx/ou25nr1QeJZqtiZMcwGPmjuUOr9a2KRB5cdgdqlD6+r
ZvqLCzEmwEANAHpKoQUmbM8+pGibK4CnLbLfUOo1PIz6k79FBzt13ofcKZmTTu75UX7pUv4579+w
gu8hTY/nSXC8uC+5D0KLEOSze0gqOcHRuIuv5oO96y8zZ3Rs3/4Hqcvc+WEff/AD+Ox0J9zxjxsw
pLW7yQ388x+2FcViPhj4JnB11aEVfmoQYRuDLDvAhwXPyq66Cr32E/SVlhdchb4GwqWllczNj39B
sXQCS05hgzBTtHlhAQ45xCv13rFezw9sq4T1BEFYaF0daF8zIIyfvacf0MN4U94kb/w5doNHijdg
J3w03iqEk6hB8C4iP3V+/8dPEBY9r1IaZiHUoSHS6oCW60O7Mrzy+S6//nyvrul+eA1crLTiWQ71
pksZZfVWidLJFAgxpE3CEHkeTIFyuB5v89+Wi+YT82AdP9/KPTq9gsJR/jEerUd7z+4n5+f54W9d
PE/gF7+3euQaGxQPGTGGT29vLdfc9x+aN6KeNryHyGIFNWbdBUWjjL1m45SHxBcaqlAKgtNI9HA2
VKqqfE7BLx34vNpREuN1PHNH00OSRm2vlfACJRVq4lqojPwnjvxRlgjYPIN1ZiCPRqA1gUTs6cCn
ilUmg/iLO7e4XOutk6qGA6eM5py9rh9L+9biTghi9ry4ma2bSnb/3TpQUEZrYPxUR/+asKeVEWpW
Rgf8gV5aiRcmx8IO8R78cn6BZTDCHh5MdGJzFesboLt2rssrtIF/Kk30oLUyLYktdVOiW4ZlghaH
ofReGFIE7myNLrYEznK39aJ9cG/52XF8sp60vX7oL8cH5br4/Uh/IurY4SjZcWg/jy5/le2qbY+5
+hRh2E3CQQGhYHZTaAB7Pe7AuJomu9yt0TvpjmjhdPq9upsv2PH8fG/dcZaYR0P1GJiB8Hhxalfj
hLYhzUgwCS1kyti4V4jtthBRHcYczRzxdIsH1h9oWvUJlxHabMVdeBo3YFe4if+RygD9kV7XE7YV
CdHe86sPHs4PbmvbmhBEBN2UqeIyJcZcE7VBrIFZJdE0jU5YlSzcjVqYQbEsD2v/PNry18TjeI0m
hFxJWPOpHoGWte2xQH9ty3V/sno3jUFEEb2fR9ucOwwNpYAqaEPEbBNnkO7qhrKFy4k9lCpdjWom
uUFtPfRDFxo8saiA+npBPbWNMCknKIRWrVuWkwPVKWeG1KndWH4alJd9UVwEA2QpjPjAGsOZeeeW
GjRuG90llF6cHy7ZcgwofATdPlwQWAaFo5f0eaj3XdOCQMTyq7F1DTu4zKdsPwbjQcvIriiyHRse
tdJ0c1XfZ910BDm4U1tQAqDJFWT63AgakB1ombrgn6T4kSKpRbsKVLjZ9RRbA5gcMiRYmSRM29xh
oKxAfKxTAyeIsMNSg0RKqOLLtfqNDVea7ZD2vYL8ZXRHK2csLk1VKqq9+AvRFteYy2yujkkzoI2q
cmCGPHViZKcLXXHDwc91ZaeWt6N9rWWZY3eoqNl1f/F8SNbgwraLsoCMyQTwblCeW55cmNYT11o/
QS/kGNSOMX2cN47NqGCNKG69wqJ8bJfhQsnLwltQVLyneLg0Dc8MTWeoPR26JeD01EGaxVsnU/eQ
bSmyX8N0yexfkq9ZTPHc5Av3IeRPslAd8TVQ//Ts8apFlU1KPTL6c5D6LLirizdVycHQ9FpnvxTr
UYK/USJGGB75TDh0A0lbYavQVGvqiHSYf/LUIBoyohfc0gk5Uqhjs52doj5GlsPdunKtMYWw1Ig1
rRqNvnV59hj1Oyu+mBTIuOg7aEU6ZSjxTBuu1rYYrtJI0GnIrglbijI1KpiKcrScZ06r2I91Y0HP
E1qo8T99JUt4LuslrOcJmrCZmkBrzDBeSu6KEEZznYNhPWBeaT6kA3dSfm3oklN5GxFv3BAvW6pQ
hfGhVMsoUo7YksUZFLzwJGe8Juiz73L9ceh+o18Q7Gyy+oUtd2/jyoZrPOpaUOYn2E1iJH1rUtQE
QYqS0xsCtnVCCsdofHU4ksxX5sw1FNRt/qBdCdmHY60fzpvuxqF28gWCFUXToCuhjZnWWflW8Ko6
2i1pJEfJpvGshilMrhEPSlguJVxxHx7DMHZNet+YsYtM0q41/qKoF0NC2g+9xTi4DNEZJC3LxxlL
aceqz8jsWvGrFsdPbWntpgRWq1US41m+/w9z/UakArsewjYt6bulegy1hRXJDgEP3VSqAbK9Vqjf
QVMzrkZfPnl1xCimYQ1lgsJCBVcyp1Lmf1SZPtqGU8HcfUMIbj0gejWQpQ5OTYoDHkZBMLxbyg6K
0BtByEaUt/Pmt2kZNoGqjw1uKbjO01NTH2MUkC3qckrh9Iq+48FtE++tzNWLyTsPtb3ZVliCqfeF
DeGnAVhsLtW7qa2u7di872Z7X/Wo1NSJ8kiMGCRaeFF2Rp5Nd5BF1/2aRhddlie3rZXnz5JvWsb3
h+WsvknYGXZfDb0d45uCPHmB8uc/uVrdZFn6GQwvORKAKfiXByXY0zRxZgN8bkH4SUxIUJ//jo1Q
z7ZWnyH427KkXWItJasQdetteqFBTC4YX5hML30bh6I0B2o8zBJ7kWZelMhTAScOXUvdszA9lmi2
klaHb4UnGNA3kLDWBu3HWO8wr731qUbd3pxaPIkG7DmMioOevZs25BlBoaJPrZfzV076u47ar9CZ
crQivUkm9JXaMsaIzc21+ihhsUsk8Ec1wkep1CHsykCcyK19zl4Cbu5Q5CpZ1E2vtIITFlVRlE5p
CCa7m/D23Xpj75Wop/kby8FqLnpgkP0UIs9BheTnmKDcr65cKB/tQBTuUBRfpZrkDNmevG8gwTOV
iRn0UwK9vLT4adD5jsX3YH2lhddNn3owSDz6tqF+owlnSDNEPEapKTaEruPm6qg23ytac2OrEq+0
/KE/HcC/QOLRUebg3aM5Smij+J3j1TxTvbzNQXT9Wkces9JLMNGdX7GtjnwcjYhXLYQeEBkTliwN
ULn4VYg85+NhhLiXhnKGAkTMmVHepGCHVMxqZ9GfXfebFr8IemZxE4Sgq+2ZXS75mC0bXX+LsKoz
JXVa5Dhv+JAUToP6AW+o9cgz4ig9nB/31pKuoYQlrWiZWYkBqHQIj1mvgeOtO0LIHaxgMsZ+yajE
Ntapq0YyLoL3VFOuyxov/jo5mEyS39o80FYjEntXYTVZyQLABEq272LjVSlR8U1bXwnB99USN9VQ
yTaY+0WhaOoTn8XIGxqGEw8y3bqt3QmvDn0+0GrgqVR42LPUoVNqCjPm4eBmEHM0W+Zym14N7Ues
jY8DpCYlnmcxU3HngE0RlRUWXtL+UFMZEKU00SKvqk/6s91AN4CXSQbQovZqnUxeGMrEu7bX9RuS
nEYrQRWgt2qR3GVWzdxQmS2/iQfon/ZUluBaJuyP0Wkm8lsMG1UVT8pcG5SY6ZhQEEJdx+FPG0S/
RO32KoSlkvQ3owmiQMggku5Yqr3E+y2n4x/gePY1TRQ9L4/Pp+O0tETXhxrg1ZTs4oQ+pP0seeDf
nMoVhLDxSTImajnDwXZmukNZ/0HNMq+MZC3yW09BIBH9Hoqw6/UCq5QtjjzJrvToeYgiFAXfc+Kl
9YUZgUpBfVPQFfcXrkbHmz2B7tpyDTmdv6K2c5tzHIpmh7tOHuyKpNszaMspViQpMNr0aisowSQ7
aqJN1gBUZJn+OE5OMg3IOtu3kOm+Oz+qzT2OnIyOcx4l6mKLZgqtWORdMZVK5iJaRaN6AcIDxFRN
/kGt8K/m8BtNiF6aMOVGtgQWgXZtWkhhJkc7ivGqI4krNt3IalSCrUMGUWXZhFFNYb4fI5CmVL9t
lV+M0WsPGdzzU7i9Wt+DEqy+jMqaZEt3ltKCltW+TtlHGwy3XGb2W1GFvRqUYPWkiNuUQJvG7afY
9uowSJGMbu9bNryFZLjppiF2Q/SfXGZmYshWbhMctR1IndnG0g16av09SpFULQc4BX+DUnnj+Knw
o53HTskfs+q3lB52c1a/AUW1+yrU0XBXA7DU9kP9o2s9O33NVVmv4hYHtW2vcIRtjSxsHagcTGyt
hy0Q+vEh8DqU4jqGQ/c/lOvJ47ezn3vho3Jl+uctZ9NfrrCFfd7bfTKxcsGGyjvNkh0j9jHXZYfq
dnC4whEu5DOFCGXRASf9YfjmBfENy6cPlT/tiocafKI47PZgNJVEwVvZuJOpFe5r4YDLnFUtsC+l
n0Wecgh843p4MX7l++IwZRCJcpvf0N+iEqe2Oa9f6pgGyoD/KLRCs1lcBgGALXJta2jIrL2JNbLh
Lavzx4G6QhFWTyFtrGuL5STNnvJbCrmeHEXiM/cgVlCFpR9O+xp3MxxIdv903nI2d8cKW1jRImd9
XCnADlvjcsoAotZXYD3ZN7F5OA+16UtXUMIqgkcCpOQhoApl2CsgiiFTAsU0FCyYGSoO6fN5ONna
Lb+v3sPGKqi6rACcZr9X2n251E3LnJls9pbfVxg0w6MRHkkxe02Mo+E+bw8hu7D+or0GBWpI/Kk6
6rmQ8jqF4a3eRlaq4hQqLjPFa6rPSMrEtpGkQKMJRT4MBY34T8Co277KLYKojravmtVdDEPVeMP8
Piv8Go3ofj9Xb4X2lBbl4/l12gwcVsDCqRfzAn9zCRxiPPDZtVvOcCRt4AyoizITiAub9C+yFeuh
CkdQTq14Mq0lVFHR+DoStgMR4xj091q91IqpEpK7xa7/2N7fAxQPoKhQo6hfYpWkRYtCF/7oJzRi
nZ9EGYZw+BSQL7DBYQyWU6wabgaBo07qJAHZtPbVQAQ/NWUtNToOkK6rwGClUjcglj8zDeFXKQuG
tgpsYJBL1zWq+FDsKuzfmtfaRCZMW50cynkfl3dJ8I4abyN8anU8QE6vhB675K6KjlyWzN8iHDkB
Fzb2MLRlES+tsEbmp/TSINeh+UpBqzA6GRJq9ZVGHauXnDaboRFIqDWDqASRpTDiua4YL2OAFkr+
OkbobkhibyDEr6jhcG5CGTFx1VzZnbed7cGucIXBjjyyRnOJO2eU+Ewx0rRm6ATW5I/lC7g5XG16
KaAMVlovNJW9cEnBBb/T8UxnIAJC6JL2qF24LosbRj8hIuXF7KJj+zrwwuYQyJ5HNm15NWbB6yjh
HNrgo4YPID5PrPu6Mx0a1DuNvZyf3c1jaAUkOBuVqkPTRgCKWHSccJm0lGK3kLuch5GM5+umuzqJ
kpYmY0UXmNEOnHoYXyN9dhRk97Wuk9xTZGv29fsKLEoN5PVrgCXkt1b5o+4G4TFAOr9WbHcadmq3
Gzkoj2Vv1tuBIDq6KfqGTbCzCm6uzPOwZSFi+bYZnBCMSekYopNA2Vt67uhNeSDZhP/fHA018Q1M
tDKzxwwNcJn9Mum/qrw7np/2/2cqvr9I8IlVg3bJqUH3d1/dg31i6G/7DP1+0QUFvz7T9wpyJWbr
26EkmNoq8oZ+xzewELhxCMfQwsJUzPV7E+r71iTOOJq35mSgA4f5lRI6WnLf5tNFb43I2KlHGuVH
XX3Us+jCpsFTbX4M1nvBCWgWCcwkuugZEkkDifZtqf3iWeOHYerUpaY6PUfuY2EMGWqZWtdmWLga
iBAWEtNO6UQxkKy/69tjmHzWKBMyVC8cJ8lqbTvY7zkTHGwTVL0dLHfPmkCA85EH416t7rX21sCd
QmFIuzydN4/tzf8NKHjWsFEz0xhgHZURgH7IPnBVQ4vm6J+HkVqh6EQLdMj2/bIv8ltIdtQWyGxy
J1RR/HVMUzfvOg9M0IMmzRYsVnYa21CIElOQcqGNDW+7woxWNqr5iIoAuIqveBDvA+PChMXj+tIl
HymetcbE7YurMfearneQtpQM/M8JBr62tCqiXFJlYoJJMXudIymNALwGbQ7H+9YuVS+NmHhBbXk5
nVxW3jUqdBaL/2Huy3YjR5Itf6VQL/PEuiSddDovbl9gSAYjQopFUmhLvRBKSenc9/275g/mx+Yw
u7oq5OIEp6pfBg00UMjMMJq7ubm5LefYY3WnA9479o/y8NdhFD9/h3CdqBjzb/wC3+HXY+4iudIB
fwQQtFpaHr0sDCwgUg3uZeVndQfDNnJ1so6gQfAA3ahGPNIJwjHzEGsbXtxHSzjV02d/2V60wTJd
wwtbFrnQ2rFCGXTAII5Hc9QIwOmgg7eEaRjK8VXH9HYV5loWbrI5tdB+SibqcKTvxV4iSTVgUBrU
6ocDBQ5sMri8/7i8dF/DZdwgZzKEc9lTk6NvXsODyreZBLNZ7L9a0kI4kcFQxF4/bU7i2y1y9MOh
iJ8vKzF9pLg550oINtcgM2BKEkQY6VEyGoBJrSjf1dVfziF/XishgOmwH8p0zOy+2JP+PcNAQ3LL
yEJJY35H0GSALAugAaggJRlox4cYO9KonVVzN6oXtnx+tf4QIEJUeMHABjmCgHw4leVUV/e9k9p6
C9b79YrBaoGjHQBpDOheYs8WN8AlZE6r5bWcgFQXs1ijNeae/k7DJn3iuhS9gyGxvh+9EAzuVRx5
C6+IWUV/Tj8pMsHUlbCSaah1cqZBUZX7GBPfJrJVGZGVLKGTzlq4DgFgxELKwBBisd4okqECvCYG
6F5Yi+EeD4A+9PayjX8NDrCcZ0KE8Ir6hlTUkxAtXrPgZuxOcfuIS8dqmmph52Yt8EyU4E4z7inx
qEEU83YUY5tpk9iXlZm1jTMJ0xechc3owqW51EJCpz0nwaYH9eBwUPKHim608DnrFopoc85bwUQx
/DdO1BeEhLqvSrDzmQissvuUALEEI9+l/+7nb5rxEqTby8rNLt+ZNFE5DBx2CP9R1Ro2RfxdyheS
NrOLh2m+CUUVYsT8VEQi3vFWgrm1TzXfEfkQ5QitzW+G9hwCGr17u6zPrHlP3MzIuAEuT3yMp608
JGzktR22GtgTFavKQ7RrLwUOS2KEm6g0EjPpcoiJ9a1mYhKQwCksXanq7OacKSPcRmNIVTZMypRu
dgByxZa/6NyqdAz9reJH3U5terge38nJcLpnhnHA0C53QIy9vKQzLQk4zabGJhRQhIziHCIpyIju
uQCzArGjXvVO8EK/YcR941nJLgJr48q8l/IFofOq/ylT8CBMajW/MDF4iwiVtvfqX+/m+KyT4DbK
WgqV0MPv+2RX5htqPphLGPLzNvKnCsLRSgKzkzQGEZQdJH3LWWQt4ijO3homw2VOyZQDFm6NlgUj
GGMgIykmUJxXZJwm3Jbqr89B6xiYg1sC/Bed7snPPlCOmh4X3zS511K49DFqT7HH/M72c6SeLM8f
YJiXzW7OAs5FChYwFoRLPMFEVdo9tfmVbD5c/v25pTv/fcECxkjJk1bF7yvVJm9/dATs7cO6TZZy
vHN3oYp3DmQBmOVLe+SgKCHGquAB5d5ROt/S1U0rbxla3mNvc1mlOYs7FyVYnOSnoHkq4C9ygjzO
GDnEfypY4Px7UqavOLsPpZbWPKwhBZA6idLaqMtSgGn9HSEAV6ETig8aZj4LGRvVpLU5qQJ6FxBo
aEBH85cmnWdNALN6/xIihOIlRzcO9yEkwMjSSAKHYiI1ihSQjN9fVmdWkoF5Kwx6yRSAp5/VUXOk
9UIF58fQJjbMY9hvPHnVLtFVzXTGIHZFADsh/YLu9Gd2/mxv+mgI1ACJWbs1NLvQjccQRLQaGUsL
I+4WeNrsIcFws8ddWi21fc8d2HPZgvWxoSZZh1q6raaj3ejlzWgqC8+NuWgC0A8MdyKSiYaIcMT9
0U9hL1NfBzprQR7dOloFoNpEl/S1JwdgmCq9yFFZCYi3rlmoCM0dL9yBMBigvmjwuJ83sTVUzxgD
xEoGaHEYB+Z2znYeq//GS4DgKTUN6AEEQcTGbWLJ1BBzIiTzVirGy3ibOTVguczCvWyUs/r8KUjE
xy2GrPNzCkFErkDzq5RefUqTvJPxmgP35cKJnrfNM3HCHYJcZDYkGeJoGvQW+EWtOJQ3rEeIGxug
cAlSuzbRHtsfm3xceiXMBdXIuGB+BBkXoG8LW0dSxVP6gOF9h4STZt7luQ9wx2LnR6qjKe81cHou
r+2c10fzAUaAZLznZHF4zDCbXqvTyevrXWnJtc9BKRikG7UA7myLMlHx/O8JFE8foxGpSwg04wxZ
4R+cylaYIUo0WkvX+qfL0ubOOkYwwb8KtjXgyQhxB7rzio40eK1qPQBTGUXhYIk1fHYFAQSCpjQD
wad41o1RDkkyWaei9k5KV4MeWSXm8oGxX58ua/MzTBJzMhgCRu0OgTqABQXTlPFIiOOqRjS4NTf1
s7ongL+z+ufuENkAEVPf2LZzxwO1HtI9PQ43w/Ebmm835sYABgjmeleXv2dudc8/Rwh9im6URz/H
50yb2HsZqsKPlyXM4E/o6D/9U2PhQARZQlRwKNc2cfWDtwfmxE3tGBvjkFw13ySnvcr31AI/DrRM
dumqXgpV5i7Ec/mCudZqVaCjDPI1gHLG8Y4FBy+TnAy1isuaziC3T5oyML2gHj3t72evHcbo5aw6
jFTimD5LuAGjIXVoD6gs6q3jBI/4pgZ5H8bKMEWKphBHzpql3tFZ32egKx+wuYDmQ8Xl80fEnjIW
WoUnVBg1V54ebBPKrLBs3EYFFELMrXa4CX1gFfrvl9Wf8/HngoUQB9X4Ag86CO55ajXBJsUIa91v
LwuZ20wDzlWhyP+iriAssZybZUQpQmnJWI8e4EvWjH7XxwUPN9NaMN35wJpAig7EzyJ2R9R0mtYA
EsdW+A0F/SzG6u0gijetUm3bqN4E+nCi+TfM7dojTzEnrlypqb/QWjqrq4moFO2yAPESM56SpKoS
uo8B4FHHNtpzw4xbSbkC4eDlNZ27sYw/5YiJzz6VK4YWG1hMGt6RIFwVSv4yerLTqtzKi/chWOrX
mwuuGA6BrGGOBB3Ogk/XxgQDFD1gCryAgDKFjMmmzJAdDHvvhpBs33etb6uZ5Nmqoi7RMs15e3TE
T6wYU+ZQvKDBh1GF5QAcBqJ/D7ubNvkYO7uv3L77G+sKmgMQZxloAyZinhVzCxKPVDgeyp7yahuG
36rgLcq/NfLbEm7GTH0PcwwawG50dAfjiSI42bBLmwHXP1YUOeWmdQcUtTpX8Y+K7jLFZSr4ktQn
dSlhOZuwOZcrONc+iogkA4zNljX3vbdvpU1VuuzlTnpk5SqoVuXjgpeZ3T0dABfTwCf+J7g3OsYo
x0yj8izGZK6+02SLKK9y+OAvwS7OHT92JknwZ7HeZSyYJOH9Y4G+Lpdfu8jWlkDHZ33NuRzhMPDe
ID2b5KQ1WmWVTWvFVnpFbmvk35zipvBs/f7ygV/Q7OcVcvZ087rw9zUMpmF8jMxmT1kEpqnk7rKc
mTFKWCVSEaDzAcicKqbzxsrIAM3c4+pdU1vZKPduZoMgjB2VF34a7XBd3ADNo7PGb5cFz11F53KF
qKaeqOYz1sEqq++83QJDjpvuZRHq9BtiIHcuQzhxrRyTLJIgo3Vj1VIfwRzu9Fu2rRzvlN0rnZPa
BFh5usNfY/saAwj230n3nH+BcPbi0JCIFGN1R1W9iUbZBeKVTdHRMbKbtii3CwovLapw9Q66UQ+0
h8LGia6zlfImgaQaZKP8gLmKoXMUJ3aCNfJNjTUOlvbM1+MVpmff/EfmLiWG/i+rPwXswNjEqL6w
+nVgcDr6cOLyWneztbfeJjZVLMNVDoVdAdVtpTnVjnwoWww7p+twTR/o33ijA4nqj08Qlr8fPdBN
6rg2m/AK7a8q3bIl1O7ZgwoiJbh1WQP5ouDskkpTCjmbtMzfm/KHqbXgyznR9sflrZ31qWdiBE8X
9UWOpm6IQXd31X4HdoSX7TO1B+f5Yng6LwuwoCYGuAELJFhRNEb96HuQxcE3EDcodVJ02rzWXLdp
h64B2tlIVOBdGX3UNHCMod2beuWMpbaXQuZK8U3PowV/OBszw5L++KhpH84colYlntfKBS4VUDk3
IEaQEtsctgMotunzWGyYfCBLebrJPL74D2BBETRzYjHE7lW5NIeMqLg5EybfRgk94Tz/nQDkTISg
FvEjqR8KBAVqSlZlaHfKWo4wUsO3g3Tlp0v+aNZBnIkTrLVqzFryJwgjgoxL12KgO0YiEOxqf8Na
z8QI1trRXOkbDwtHI2XDKzcLZQfZEVvqnXxpknFWJSRx4GUQaZo/AT3PDIMjDg3bHIahVMBCLail
1au/wxAHmgNk5oEKpqmIi4WFo2kZ14hKUXxTfvjEqZCJI5obeLYE4NwktH0KWJfN5VWcMz9Tmeo5
GMhTvjRKGmNPC6Zjs/IEIIwlOcRdueAg57zXuQjhFpYKoOsWAdSSAkyb+sc4tFJgO5H84bIqcy7l
XI5wFwQFALtAMYcACl0MrDqm1WrsU8vPVvUSVeeSKMHnF2qmRJUGUZGaOoAFzksVc7x2We/i4O2y
VrMl2XO1BE9ZphEFJDCeD9KmGaxatdi+3mor01aP+TX4EZ3YimxlNa6v2NG/ewjtB+4sPdSmsyQ6
qfNvEDxIUjZdI9eTZTbpKklX3Zi5XWNaunItcXREvl/WeWl5hYNQAHVjyBjEAW79XpqgdwAdiv+r
3DGMVroRrC/Lm7VQAIQiPaTgLIi5EqUrRiI1CL21wh3JLtf2jL+OS0Yzu4hnUgSHZZpBnKgN0kJB
su5Yu5EksON6132VrHJ2wxexx6cHw5dNO5MnPCjSAmMCXgutgAHIfhhIGjwTR74lT2Ak5a2Vc1t6
HBx5ox4Kt3a9PT9dXtU5pwlXiZco2ouANSQYbktAae4P0FdC8SICXFOg2XSJ1m/Wf50JESyTD9SX
fi6qlwWOrD4FwCu+rMZsOg9EN9TAFOrUwib4lTECT0nvTQ8z6VhkNylHGzX6Vd8C7b1sjxQoefme
S+tIvr8seHb9zuQKTsZTlTHyp4NfjRyUIqjjGgiMlh5ns1ZyJkXYJalsk3ZEXtYu0oOWfWjDTm0S
C7xIPE8BkRavMvpyWa/Z03YmUdiyPssLM80nu6iuzPBb0O559U1furJnpAA9FP0JaHkF8r1YDmnl
XB5rFVJyT7JDg7hxl1kRO7ZKsPAimhl2hYgzUcJG8QjkS0aKF1EPFPGT0lrjJtiPa2mv3ZSllWy5
PVyb35SFot2MO5mIVzDvhxL/hFH2OVjNK6khvENuEghUDNUk0GOPjW9pysTMuwJT7+Vdm7HGT+IE
JWvSxUYXQVyu7hLpTgk3inR3WYSypJJgi+h661gxpVtL/a7DxE3pJO2+iR0gliJFuFLaH7Xmluxa
Zrdle62nN1VwrLjTwLH5C6s797KEvhgrQ1UUQ45ihlmpZF0aO9TPc4cfyBE0U6fsVbPvgl27qzf+
XeMmIMreRLsURZor/6FaYtiauQQ/fYBwTFIPpF56hA/oPdfr3dx3fPNbax5yf6lgsaircN+WhRzE
gQ5RhDsYogOuFLe0d9/9iHZvoRs+ZYoTbPkNeNt3jRXc5+vXpRzpkrLC3chYhjZREzvfJE6nORqv
rDJZBfyFhI+XjWxJknArxkY21CmFrtpgt951EV8N8V01nLxg6eKYToRw/55voDjOiX4CooUlJJUq
GO5f6mghrp5L9ipgddbwYtAZQnhBlUrLVU+b2BJAlKJ7R0w19LFbEHdMr4fegXJoNbFHbWm4Sps5
psBSx6EAoq+Ctl6hdunzqspjFJuBPE2cEv4NNN2owIQ1AHK7Vcw8K4xsbtJNkl/zdi/510CHGvRr
Sg6d/ky72yANLHUAUjVfR54TZu0K5fdOvo5Gt8scY8QDiFiDtg2Zd914QDBm/apFEyLK23bVP7bA
d6nrV7WZimm2ARahPLoeyqNRy27voxyNDgYwCi95wBnLUYGhrgDhDqGAKt4oyMtkmTTqiAPgATlY
eAC8Edkmqnj60qT/3AqfixKcbdaB0zVWJ1HBDhQ4lW+TLrQCcANwh+YLnn1WGKZIqYJZUhWjYp8v
Ej52wCUkEBa3pgUQSlcGAGytPEvdLmsOYV67l0/gzM08CfpDnuDYmmpIAzxF8XiSHmUDCL/qPQdy
3disLstZ0kvwauDUJHlFJ7109I0CHJCpb5m+JqO/zg22ZYtQUjMCiYLxe0At4bH0BYVSUn3mAZa7
sRUAr/J8G4wvAygG0uIYKKslNvKZVUSTGmOoXelA7BSv/yQ1itHkJsDtdc8e8ofBG5EgcLt0wTpm
7v1PcgRTzBXia5VsNHZqHvtoHyv3wRJ1wIyj/CRCMEAyEjMgBdat9jRbJZ1N/8YIAkEMCBgqJFBR
MxZMQR0J5amPxdL85qlOR6fN/bs0XIgZZvU4kzLZx1mWqFWYRAMZUiL4N1KDPGZpzGp2M84kCB4/
lHxTzUdIKJKPvFgR4EsqyJZePjcLQkQSHk3PCMcBaewe/S+1vu2YBs+70KW/sFYiMxVLitbQMmgi
N/rRb1UHXADOZT3myk7nu06ExFNZYvQYhb0GaBjjPqA7fYjsDsCS9UCcPEh3U8dZ6nd4jMsWZkdQ
705tTNM7fgvwyU5ee92pjpbKBdMWCVHBp48Swva0DdPalLC6SfPAslMxHDi/jqtrFKeUaNU2t5cX
YdZN/GkxP2kVz2wy9OQ2DdXJJoNu3QYgOQqeQC/qRQvDX0v7KZzhpjVZlZvTGY7Cm6YsrpP0/rIm
SxKEayMruMl6GRIwFOOla7VWFux+Lv3/aWsEL0GDeARnGdYq1uV7FoahxcaOWY053PSttDIj5vZB
ZtXVnYlx58vaLQoXnIfPR0VnnYcDId8nXomGYLtojsl4A4a2PjTtTrpOJXVB6qwxIuuFqx+lhy/F
h6pklGuS39oJPJaXrgINY93ofe4xJPhK7+S/MVtHwN8JAHj0mapfWBJZr1U5eHxbTKK2P5Iyu++R
C2uU1JHRk7mwoOrMQTuXJSxoVzM1KaKgtZVdhalibkW7/NXYe6cH9a58yxZmqGYQB9Dpdaaa4JqZ
B5g5JYW49k0+BI/GKToMH4Vp5dfGYJOVo28f9Vu+5OLky0qKuK+5ocbgSYFUvE5X3Y82sfS9tvVj
ywfUyoKwOVdypuEXcE4lz+S0hyzUO500LOwRnW3hHdPWl3du7v45lzNt7JnL8vUwjuoQchJibmms
XfuAmeuGpQTRkhjBETeKX5KknsToss26qxDZtaXk/VxTx7lV6JNTO9MFo6TG0ExCpA1qEuvyObxP
d4qTXmfP2imkVrDghmfvvPPFE/wwJqrkNpo2qUof+Stof19qp7KkVYDGylq3pI/8Wr1v0Zx/Gz/+
e9sm+Gf4zbgMSkgm5K1jjyqprEJ+uCxjUT3BRbdDpEjyZBt0T9Dk9KJY9XVwNcE3d1Apex6v+pvI
ATuLumZLz+0Fh6ILDgW3NvX7ArJRHi8SSzlqqMdbdGLJWH2T0V1gLMRIM11VU3saqPgwWAgiVHHC
3Rsw0ZXXCnqe8wBv+2MSX0UhOMQcNamcIDwNxT71Nk2zLgZHKg5htHASZzIM0wcAfhHDB6hPi+0V
Yw/wmzhF07WJlvKojZ0kB4c2Wq1AveyBOXU7+BTcKKtkCXlSMabV/BwnfRYtnJyMcXRdGZiPjug1
N1CaTACXu4m6LTi0JfOYZLuyeM7IujQeTd1qMUYjZSsifyjKK8UbRbfkPrpFl6hlcnlFgJPZ7Vnh
bcY2so38HlkSkBAkWemY6KOs8taqyxfgMNh1feQjqDPyDVF91Cm3rVa5oGIZql01RijUvLBRWkm1
BtQBV1E34bjKk61eXGVSuiq6bSqtvXBL09Gqk+3IgBi/LttT1O89Ary+1OIhd5L0nQfXHEiWFFFF
kjnmeBOHx1TFNJALFvg83/TpMQTP4uDKNeLV9BHgd7K3CY0NMx+z/BYwb6A2uI6HW8DYGErksHJj
FCdWu0lErLzd6fQq5Lc020ntg288maj7j7uovM5AfldEWyO7S6J1Wr163T3qJql5MtpNRi1jWIO7
OsX5kVuAqgVvlQagimM3uhhFWQWAJkme5epbZgSAu/ZAtbCK6N4HlZ3ykIYnKXslA4hzPGBagIqM
cizXgJqadlVJjhm8qZlua/ybPBxAgyDlgd2gkKK24SZhLszPDrMHr9gA53asf9SFHZo72TsijdVW
Dyz63gHJB3habTEtyDW4r1Ozt6PW5dqqkquthNmKGviHunqMSWfJGVuz6BlNQ24SrICju3Tffw2d
ptHUieJFk1EWEsd+E517pe43U0+OrWyNbenWTrMKrHhXWbVsyTdkD0jbFSzsJHMMyi44whnxFLko
zTQV0OuCEf3zxVLEetaUU7dguMOIrN3ZkZ0eS9nyrKcTBXFnevWGwtFTtSoWFJ+h0kTV4UyycDBp
NlCjxKX2s0sI80JXhTU+gcI0Qehq3xkrY5+vqt2w8beGkzvhGvS1gOhxlm6CGf/w6TOEi85vq6zm
HT5DtYE4BtGeQ9dwxp2bPT8AA94yHWMXWc/m++WV/xoFfVZfuOZAUgR4CAP1MgBK+clLDlSwPLca
sqTf9P2C//ukn3DTyVECBCUd9avESg6aTa59N4KehdOu65V3XW0aeymlNFPI+qybcMMlPlHNmmFN
k0cwcW1TtwDV8Qr5R+e13h/itW4vQQ8saSlEzTEB3s7PNl7DvCIYqOsPRNpc3rC5W/RsJU15iqHP
YjB/yDGpVE5HhfLvsr4Z5XSbAwO26l5RcXLMuH+tO9UyIh/wxgxTNphM64L2dhrLvPwpM1x45wv8
BdHbNGM1N6eSPILBWxNkMW66DZ3o4Dnfo3XvjHe41SyUWazKZVZrdy6a/p0rPbROlz/kixGbBE3i
6MklGCpAD7xweDrJH2JZ9RBGDaWrssIu4FwrY68Od5cFfdlfCMJ8KForKKDtMAf3ee3NeIxzCuIm
JN4AW05T0A2tiOpeFvJ1hwUpwplUWzLGfQUpAFcFxveI+MzKQiD+ogV3S+wUPLMoXiULnnBJN+GE
pnmXGLwIO1vKbuvwPtfdbgnb8ouTExQTDiQyllIlN1BMCmV5G0dF8mTqIfqmwSZMMXc/ZHujCeMf
UhP2C8nMORPBGJOB2XtgbzPxtReF6JVpx7hDTXAtVxgIUx+78lolzwt7tyRnirrPTueoqcAVHrCK
JoI7R+lduuZX6jfgA/IdO6V3+bW+j7a6XS11RX59m02Lq4IwDaUcfcI/+SyZG6PZmUEEooktjt7W
kK2n0mpXZI0ZjdU0u2QvqDrdyZ9cuiBQ2M2GF01QNhBI9/UuQHp4bdr6rfHSuf3av2KHxZzEl+yA
IFDwrpI+pJ3hQ2Chu72T2a2lKuCutzU3BcPGgnP7Wr3/LO1nhutsJ5s0zlogJ2GIxlGObN2+ZbFV
DSvVnh5p45oeK0RHvl2/wpqGzdLlNXsa8SAA/iuaKL9MhA1KlqXqmHTorkJ7a7vpplSWTpeUnDVX
AkpQbRoT1cRKAq2ZkZtYVkRczQ/waNh0Je2Kq/y7d2OsSuREDskNd+slwt15YwU9EuoXU7wnckE0
bGw4ZZCL6tKbdosme9dz4u/q/WjrdnFsvi/Y6nTsvtjqmbzpz882U5fUuPb9rLMNFe0sNZg3LWIH
a8wqOp1sNXgCLqzs1yaEyXzOJAoRrdF4MU0kaMhe+GAVSFa7gOVsrdCljjJY1XFwjLW0xbDI5kdv
Gy/5lbQLF6b9p9j1i9YAzlaAPoOVFhsByzivWEYmZxTvNOUHaz4uL+u8kmcCBBeA9rIOyKRw6HVP
0fGdWYUW2qHM7tIGrapNbqLpBfX8EjNwg4Y8tA/+NFS6O3/D89AGEIGlUs8yx+LY5d02YsRSuvLE
9Bb5PilYemV8jfWnPTn7XMGBtBGLClmdrji6pS/dK8jPqOuf8s1dblUb9pa4Y+eEV+SqtxXq9Pbg
nP5yG8znTzCF6I1IWl/GOlYsGbeF/CI1tyywTfaUYtrm8ubMbj6yLGCYxLn+QswctnoRhBX814iC
Vzrmh76XlxIqs+4DKBLAfMNQrs4EI+9TA2/UySMD2FvHaPmhObj6NTBph2+1xe/1qxp4+nbglu5l
3ZbkCo+20CsjAjIPGHagbrV83KFUDejPYeX7b5clza/inxoKER/4JfSx5pDEzKcgeNSC1eXfn06I
eETR6oK+F3QQIHIVmk+MKveB71XAJLm+rpD58G7M/q5L10oaH5Klno85bc6lCW4wofnoVzGkDeZT
w92sXmp8WhIgGAQ1Ar1XJgGUnSZYiHZzebmmIObLcgFCBCUeHd06IrSHog6A/mvLDvAs3+FRSetU
gYvJFpPblwXNBuETYNfvkphwULMeI7ZGBEkBkVs79X2knaNwn/B38Ma4XCXoMI1rJ23Npy5IMROX
1o9yi8kGnWUHL64WLP5r2y4cBxBPNVANo9n0C3YK6IwK0qb4nuiHYimmU6OzqLKy3QGdSsiK1PLC
c2DuiJkMXUCgiTLRRiOEk1pAAL1VVJ3NvQbkH7ucJJi0WWWV83Oh/+Ot/0/+kd38c/Oq//4v/Pdb
lqOWwgH6/fk///uYf6S/3MSvbx/Vf03/8I+/KPy99Ud2eE2+/qVP/wY//rtwPONfP/3HKq2Derht
Psrh7qNq4vrn7+Mzp7/5//qHv3z8/JX7If/4x69vWZPW06/xIEt//f2Ptu//+BUn6z/Of/33P5o+
/x+//k/8Am9ef3lN33+xXsvvzfur8G8/Xqv6H79KVPkNTR4GobqhqmBgnnCGu49//RF6gdGOjhII
I9gpHMU0A6T6P35VjN8A1TBxCGjo7JJNAqdTAXNh+iP6G/D9kfeACenmxM3967++8tNW/bl1vwDv
8SYL0rqCUp8jcjh8BI6gE9UhRdYxSjS5g7OwqlHzlOUYO3fiNjFOQd9UVzWKRBnQh0f5O8lNFfdC
G3luJyvNPh0ZmtvqbkAeJmp9Y9sGPL/Dk6Xb+Mwo3inTuWn7BTNLK6jl8XukevHaG6UmtYw+XaqA
kM8mPn09OAcQfppIGgDp0BS8oSQDDWDI9M7xG3147XqiniKqox7Qm2Nm+aZZPiotHvpZ7IEcYEiQ
0A4ad5A78AxjVbRt2ScmEvUGm5qUNSyV1UgRAZuqskozk+2lmOkPJXBz7pOGRKkNwjPdHv1CscsC
oT014rKxQkSJz2iJT+Ujj9PSB6ckG25pGPo7T02jLahWYhQME60P0OoRFesqkNulYGG6xv70q78v
xYSxZqDxkoDJ7PNGKo3WJjHNemD5oP8qr33DanpZss1cpgue9bML/6eonwP9II3CELUISwPgFE2p
k6h3qDGUqzjNZeTT0dSumi2zjMoz1rxJ/9k28peczD54K7Mq+1FfdDGTKzrV5cdHvX/Nxb/5/6Gf
wYDPJU9j/+//VX/88v4/tm0WlB/nTubnP/zdzai/aeiXMEygZaDx3jAJfvN3N8N+g1VMdH0mAfQT
Xoo4RP9yM/JvBsp5wJuY4svJ0fzhZrTfYEMTkgmG5DECaMAD/QU3A8f02TyRtdEBWjal3kx0vX3p
VQ1j0oNhckA7tcfr+97jZo1yy5jR5r6qDRmlpyGnUvmNgqA7eGmCJFLvKt6oQ7mVeaEktdMBCi9k
730hgTza9XMQn753qMg3zb73GA6gV4bcNv0il3ZB2penoi6NfJN6ZnrTqi37zqs2/i6nnv/EfMOL
7RYvanOLZNYQW3rYjb7txSVeerky9j+QdvZMC5/sI/cJkNrc0SLWB7tIS0CMyVKluW+bMUSVoVAa
3Rm7pNcss8uiW5n45TbnjHyMXG4R0JYAQHewKEp0HOQ8JPeZIinRs6qUQXMAEraywRsgeQHHQYGn
VF2bSYkaVzf8ANCbekviscmskTX+i1ZIqQZ+Ad7umNR5KPWaCN4tL4pU8ENFPtXbXTeGeuEoFKRL
DjKQ+ngLwDEUH+sKkB+2gWS68qg2QZDvgpyA+8aKc5X4KyUzUPOiak8aQJzy7qkJQg09zJGv5SsZ
rDWPcWFQMFkqPCJ2mWfj1Cyt48k3JlHnb0GaJ9V7woB5/D1RqtB4JiRQKqC0+FIO4OrSpw4KRH5t
FbQdTAtuZWhWhKT66FJeRoC4ykkE9FZF5wkA+mSWOi1RincPpBmB25A43yW6h74LALvzA5D8Is0i
MYnxPlVIfS91apLYAGktIvg+MHAeJC0c7g2t9xLHw7tJezPUnqNs4bcZs8xYQZObb/oltfVEBUxk
U4botzfUwq/WYQNmp5+05Khl1k2INdcV/DAgzJojNr1LVoClSCYOjxFl6EJupr49LVUAhaM06beS
xWoKNnak+eEO1ZxZlRyZj2nq1YGlKJ637bg5ShaXDK5ZmGTE0wfMEYBDwrytFq1VBUYBcOoKRBjU
kNh7F5swutiMS8MOQGgzOKXWGFPyqvaMa02LUu5qyB7eeLwbX/O+qwAPKHumYnWZX9VWFgTUAJa3
1r8wSe3vlFI2XtH4JIHThfIgsFrc0xwDlLKeWojPI91uwVHyGiomYBNp45uPQVGTAmRyfaqjZIrf
KPK2eg6lJL1tjZhzy8yq6CMEDWThZEkXfOd9oJ2GjnWoXbRlv4nbSkLxpjJDHB+8DHAJGnzcYHXy
H11YptBMJ+aD5IfJI/6mcZPLQemvDBQnTpEfkF1ihkDkCNH+q9pqmKq1VRVxktq9pvHGyUOz/RYS
6g/WqJR5j2WNGxTf/BxELxiPvUsJDrddVhpQ2uVoxMj0EHX1E+b1QmSsKrDQuLESxdgPAOAfpL7M
gFcT1tVbNBryMa44NRyEPWpkt/FID10f8s4tiwhp8CqpUs0GKTkaQErDe03GPpQw196USBtpdXit
KkmcYw68moDGwayLvZBlEyBCPByuqJH+H/a+rTlSnG3yr7yx90wgQAhuOdTB5fLZ7nbfEG23LU4S
IBACfv0mNfN9267urx2zdxuxMRGOtscuTkJ6lJlP5vxsm354cScGRNLFUn61eAM0MTJY4GlrVzk1
0Sht8biQEtbRPZV1sOcc3b2VZdkvdShHN5o0g3bdthtxi4MCxamVhCcpbQi7duyp+OJkAcWgI0N3
6FvmvzRzh2xq3eHvoqHK5yc0yudXfZe1911Y5V3UzEw+8tEe7ljmuYep6QBxWE5FNuDbBx0xkeuv
hTBIjZN8lgAdZdH1G9H39BkRp6zcZ52VTWhEhu++roQ14YrFDG/5DsoHzA12d4SdTtugcqqtqw67
tSbhodD3wi0mkzhYEe+1bFUQ5XQQB1w32OvCypcgxqHCGsHaxCrRh9spcaRMVM9aBfKps4QisehH
Yyeh8W2Tjhw72pSSsrhsB8xYaNHHXARvOcgPIrexRR/ZrsNfLLeW6Fjrc8YSllnqtVKinC+ZZhbk
PKqs3yaRU7S2LVl2JewOc+lSzGNcaG1uIFL2i0g3OGuAYk25RFMONMNBksgYmWocoKFsZ6ljX8PI
Klq49p3ECVvGUldmwdbpMzXAsKTsGthpOdW70/r62S0tOIVkFGKPmHN7jZnzqfuAHjGGpoicaxZZ
7egce+F2UAIFzexA7ODSxwGB6HcYKVkR2Vnu/gizxqjUsWX+lfPafRCTbaY4Q3L4U13M1b5C5aYj
p5rsAu0yXfYCvteBbql3xbOp6cy2xGuQe6hpi2E1Fb5+UnhMwEMX5gsUtiyH54pVBa9Dn8utDqu6
SYOwINlBWNBwx1gPBE/LVoXe+m8aYKPN0PQL1yskDchemItmtsJ8W1qFcwOPwqJLMs9y8UA6dBNJ
txBN3Hd5jhxBXK2IKss2u0FWbpiELibzSAubm8hyZYtNS4t1cKJKL/GA+RPW9UEA34wscM2h9QdE
eQdLMFEcd8H59ELmUMhMtc2ifmh8kyxj7X9lvVIXtc7oO/FVAfkNqbNyh0gc/LLrZU2XBmQw3UbY
RoxJ5Q/LtA0AKpAtYHmvP+rGy7NIhq37SMrOeuvlUj4Y360KcII1rmxwJgGiE2InvPheBrCZDK50
D6TmDKKfMESkkZS99SDEiNdggnUtbpWsIbkybY5MN23Z2TfLEc4YSdeh37NqQQqhGPABCYIjnRfe
KmZipzBw2MM9d24zryPvkpXlHYFbzZtq5TQkos+qd6DrlYJjJkMmQlsv06ElMHdhratfA3uBd7dp
/fJmnECsYl0iSxYtS6kW3PZh7JO875dL3jvVa+AtFo9Ht6cpgY0q/CNLocJNyM2sY9cn5dWAvS5Y
ZRJg4IxZUMPX33JNqh1/MKkzeQwLE8nb731vpjwx7hC+Gqqry6Gr3Seseqw8YORD1sPFMhxz3g7t
tm5oKA4hMl70VlVyukX26vIjJKp/GFuk9CaFrP1r12lRKzVS9RLRl31Xxoz23lsbKs+PlJtP18Rr
+ymhmPcCDOqWo/e4lCKPcjKbOdJ+ad8POqDNhc5JG24ba4Diz7Y5Tehcq+taKeRnFRhDLmYZTq5K
ibezLRZwzVow2HUInyzoBhsDgtUgN10X5wsbnh1EEh6QezA+Fi0zAYwEJRhjgWaoWGLEoAwdWXuj
KpQOCSY86QNBa82h1w7cKjFHdpgvuTk4qCkYqiyJLbhvwqCJSYHlcsuxif4izIxXQ4PFvSwnx1rQ
czg331WIi7pQkrT7qbLd72xQ6o7LKXOScfAKjBsY8d13dOYFzCucXkUNNNo+3is1LxGfWm9jmEXp
Ac/aPBLlhe9gpBCAEyJSBFq3aUaeEnwLRx7LjI3faKlbmE0PFvRbbTY4F0gkMc98npWFYqqVDx3m
mXs6DEuRBNILYuPW05zWpi13tWWnzJIIjZl9cAD24NRvbsvLB11llr2r3MH6MoFk/ZJ1Tnjw+7FV
8VATmPNjLddVZHMfdNFQL+aCa2QcRY3m4kCmkqGS5IH1VrY+aoO2q2WYVIFCpxbL6zyHqqtQ29yv
ZiueZJ/zTWgI2lFow/Sd4DkcPqTlL5eBURytjkvW2wksWhzI/fRiwzrNzzKx6eFRv3HzbvA3tG8Q
4dmWTnUD2RQMDYmRI4M1eoFyP+yKaQDCwn3EenYB1oz/O8ju/6l98qqT+Z8Rua0u5NsHEA4t8Ngu
/w3Dsb/gfwrhKPYVwOAArAHW/md/TOhfNlt3uQz9DGhbW7tL/2t/7AC8w+8DXAIYBHwMu9p/YDj2
19roDl4XhRoa3sDz/pv98Rk2jN3R+kkrDIi+h1USvaI7P8Fw5TBx7Yr8aCmjvk/1KFGqDh0rI59X
0iR2IbwbSnqnSWBRJXXqGEcvex9eVW800GLeV0Nv5N/A7gdc92dw8COz8fdJEddHpgKwSwbX748n
JYQE1zbVx2We23tRW/S5xV45THwvq76FmM4fQ6ysXynV5DOdyRmwd7ofBGgFbgb649Dt/vHQtXGs
bGTlUbalteGhpJdGoJCx4FF7M8wkf/lpqPwDi/58pb873CkIwUeGMMCOMw7HFRMaKeryGKBngkV5
rsRr2RXyWxY00LcxwX78+XhnYN3p8n4+3hluiZrOVxrHI86Sp9iqt3u/622kpuLbPx9pxW9/ggX/
PpKDGxgA44En/hksmBfYq88LFMq1HI6lVUHDCwuUT0T+vxsoq6AqQJ4SHCPPD2L1Zaj9vjg2gW62
81iSd9UV6nIu+3oPi+XuRXeoqFTtO59c3Ur3/nJ1AcP7gqOuaPDHYdLDXFBKnh9B5gQu9gSeu3Er
w++ChYLBnvR4mOoQDRWVb91lZdN9Jtn57d0Fn4MhiuRpAPwfjx8yNVfUxvGrxk5b7Oy23GDH9udH
+JvBCXHHCp+tins4+308SEWDoRya/FgEBX3V9mxtib2Ut7A4zY9Oqz7z3j/T2J9eewJ5vw0+eA0t
OslqfpqLnCmoqEP5scQe+KCm1vraIFHhprHd7DZwrOk5nEW/nX23jGyNbO8Nw2vDYtvIf5cTeDoT
vI7rf3gt4Xl89nhHUHO2nfHjoGsCV5HaSzJAM6hfmvGTe/ybF9JdA5tDmP+GcG5cH/RP16yVVUmR
scvRGfhXdyrKvQoXNC93Zbn789M8vQxnY9ZFT7vtYKmBANE5e5zujHJlrNzL0RuaxwG38huDhPel
DasF2eWwj3xiWV7ClTMX1XdqNVOb6EYEf+Pp/+Pc/ps3B+A9rhZddp4bnreiThQOka1PLp1Wr/Bn
j56wNtfesV2qNhX2shxnwsXTMtdiL5Bu96+4ydOT9Wy2dtyDwcLauj6Pn+63WPKSja572fAq2Dlz
OGyqOmdJWUH+mRF0Ofz7mw6Q1vVXzzDUBecyBx16OVZeBxoauMthd11REWsWNqCxOqa/mtGdLlUe
6C+FFZCdlUn3iyoBcfz5NH4zT344i7NRhok+Yxp2NbRGHjZywPPuvZ+Lbqtpj41oOY/buQnb7eCG
+Sej7jcTlUcC5BTA9Xn1Bj1bBnwJCM0s5BJ2fstFNTh0R0aOFpU/X99v3iKIIJAgCJob+sVzHw7s
BzK7bcmlldmQhNPR2Q65sOOeyOETE4AzZfjfAwgxKCApUJ4hfGEd3z8NIECHI0wIyWWIHTV2QvnM
FICcwNwCHgYai7WGH2eY3u8LZ3YSdAxVl7S0OnRFCdo9MNM0VxR8/NVUmxLpBlQFn2mVfvew4crh
go6B2TZCbz6eYYBNAmCP6ZK0ar40AB5TIsP6BjtxfzvzfLpbmOJvWcPazwb7Oi1+nGEIJNQr749F
kf2SgIPIMGvsLP9gIRH9OquLMuGFp1N/9PutTaGgzdnsRYXf1AkiQerbCdD+vh39Nm2xRM7JnwfF
bya8VfCARwR3FheV5PmEN2kYVgf0MKoGGkHsBY/oNArvC9GCjmU5v1OM6V1I5jFZiCGbQtPPDB1+
s6YREsDFkqGMRUs1qvUPw6XM4U3RSHaw3KI/NmRhlw4HhEd7BTCJMnkXFhOSAapV9V9IhfZjV974
DVqPP7kZv74ipzsRIpoPJnHY/p6diJ7cEQDvIYPZ+4/MpzBzotOeVNJP9DgDJZ7FNGz5oLqdCxek
d+AX49eg7SRyEdxln0OCFMnRU1eBmb3PXqr1LpwNHAfr0rpFguEn3Is/nhyAAoEb6B6wCYV5ZKhz
mugZtjeOnvSxE98ze6lT1FYy8aYRTXYaCAEKeH3ApmTFi91xxg7tv/dwN38f++fC/DcbIwR0QCbk
r+Q7888zALg3TFY124ehdcGPTJNX3yxFr5J2QMnB27a+m8NexQjV/J47CCyBcVO4z8Zmvs0Vz93N
J6ezPp5f7hDmHfCiJETZeaapaU1fFjlzD3yu+BZYP6yd1URAGkxqSJdmaB88b27u0J2vEq+VV5aL
JebP57A+hF9OASQ8oeE6+Z3MkH6a+fSARNPeODAy4t5mzgHzBETDPteEU59ACKxvleb21pD+uYJo
7ZOF5Ez3u068eCA4MMhmAl3R+UpaSE/bNSOHUvbdDqQf+nh5wzaM1vZtDTz+G5kC9RaKHBNyhTiq
/RTWe1YGXuTgHiVChMO/3n2sGuTQRxI7ZDbe+fxSS2vK1FIeiqZZvttgW/fOMvMmAvqGRlF38Occ
vTRS7PxM6U8mt1/XVTjtwYERrpYoLLDyfXxjrNx4gJ/LQ0Da8m4w+byFDLR6+fMTP1OyrfccR/Fg
h4uJdE0COquWaDG0Trfkh4XNzdUMUGuvhAUiSo0Fro95mxpjYlsC6k+yCjy0oK0bA493p6TW7vLc
DB7E5zLoePrnM/t1jcOJQTaAwAP4lkB28PHy66ytfYUTw91xdlNDxJXwwgLucA6PA8nQpdpkEuxI
9vTn456rCTw8bQRXrIpLG8qGc2PianCDXArrAn1UQY2comD1CzZw5Utz3bRFUiPeDQPO8OmzHd9Z
x9T6LLDPXSsc1O9YYM8veYBqy1um/KAYbS7dzrIjsJ1DTEvy1DcVetp90qVgAG/52PkHYxTdUGvu
Nxa2EpBEK8B9nShWC6jhnnnddUjkcgurDXWEA80YdyN/VbZ+0KZ0L+YyK1MJd8pYqd5KfXz7Sa3w
696SQV0GH9G1WkDBto7vnyYTpopaF5pdON36fgC7DhK4oKOJmXYhupedhX+y7/j1hVkPGGDIYPMR
wL/04wExXEC3e3AQYSFPuQ66TVV1n2UA/uaq8FaiTx3ht+vu5uwgdlG2i1XSC2GR7Aa2PiKLOslL
NNIRtCdD6WHd/3k8/rqqwwofQXVQ3wTrpHz2gsrKKJQeCtK5rkjCfhrTOif+xqLys9BWdlrxfp7/
gU+h5AVWiOeGCzy3/oZmVU9l7adQLXjDpuPUASvGbfnFlv4s46AYKZQhmVi+OC1mLtD+lnJSZqA9
3ft95h8dQ1DyUqt3d7apFmfXz46CL9/U5TrV/lxeE9MXIill4G9rFk7ZXvRz80M3i3izJrvv7mfw
4CAPdJu1YOTAyRhVV5fjytP0XT8jwm5lb8iJyBlOpA6kqNSkZuV6VKuZAPCfaxN5KxvU4nFp7HeH
PtwACgdhBFkeTcMTjdTAdfx14M5yKUiHaCoZuKCciqa3M6y6KxVl2rq6YSeCyl+5Krz86r1b+avq
RGUVJ1pL17p+709kV+7O/luzMmDYndrvvZwgszkRZPmJLOMOIS/yRKFZJzqNYTvxvWx8kGzjyrd5
goB6a040XGbs8iArr7rVyE+D/g1KmAcAACDusrpGJy5S/frpsJQeelfUiejrT6Qfz0IdTVZW4uY1
NZSBrW72pQ4l1A2gChU2P4/DiT/MJz/ECG5nMqbsxC5Cplv6mzpXXxy9JkCGJxayzHnXpd2JnXRc
CCKieSjRGe+cuEtUa/TdzW11Ya/UJmy8B5O4WChBc53Yz+bEhNrFPNOIDOANI2slSxvLAw8DOQU4
1MGuxwW2fFmXMMsHleRQ+FVFuZzBvkI0Aya2dwOz60/87HDiapsTb0tXCleoEZwn2jvA7FYryetl
wsq3qhzNxXBigck8dzxGBimKverEFHd2X/M08zkYZDhWg00eT8yyXknmfKWbaekU6I+QA0ZVf2Kk
YRExPuE1WHlqm4KzDqnqh9RV3rx3Vz4bVRWobcw82YumObjXXnJLR2LlwbXD1BMmRXhI8nkCTy5J
/jXvu0mlVT+5P/wTpU7zzrtTNfIrk2xoCp2IZZ7mCMNyWVEqCWpITzO9N7ZnPQe5i8NraCrKuPVr
c6gD9MujoQj75UgNY1ft+KjC4qLIwwYcW1UCHrB6vSxRNjCLRTar5leoC8AedqKWTkR4Q7aFqWor
atkieARxSxEmvFlaOyZIwUU0KAaPPnhl0RRbXjLU56HTdHJrIIxHv5uipoZcRaBQEiYsRdyywK/j
Wgitk24eMpgttw00FpJX44tfjgweAh7Lv7GFukNEZre2N6Ea+aVn7GU72qBXI4iuyicMZO1HXPL6
GokIQR5DMErwgyD3LiHYMl1iJOXdnjTU3U1q9hvIG+wiSJfZEiKyJwlbiBYSnbjBQx7TIrCzF8/n
ZZu6lR1UCXjbhiamE9awc5p2eM6CoBzgtsnNHZ0cB44SWTEOEXImSr6x3CB7ki3sxmA00XQe5Mt2
GyS1B41hnBndVYnqXJRONfQAQVS0gS0SOOToClWW3bjR2PtMpFgqw9d2tomX1ksWsBTCDRFcVnNr
wRq0a8ANlzVBxb+UoM+9rIXgsPNylEAAxF8XVjkXEIwEDy50dSHk/1TZUVNVltiSbHEUWvX8Ed4i
FXdYTHTb3/t+wVRSKwAE0UCC0gVEBu1XWncaGhUG111orAtHPxa6ojDch5FcCaS7REUCA6v5ahHW
8ugGPaYdPjpix8sGuplQG+udFR6doXf2CxD5dLJuywzJFZE/o8SOyxkTb1Q5PZyOZ8uRmHia5tZ3
e/Qysyk0X2wymmfqKOeIO0WdyM+D8hEPYLzjGbPvnaK23DgQcpxjwaXdpI1ovDIN/DLsosydeph6
hiSXGwfhw/chtrTQQ8F5z497t3QukT27PIcapVc0hDUkKe4YEog9KFlsNFO3NoQNhQFHO47BIpLZ
w5oSG5O5P2BXVhxdhMXBEgZX2O5gmJzfO57bfumLxXkZ7WZ6nZjQfgqTdvGIDj9MQaUKnyzfM1fc
hTgEigLwuKnsbR/Cbo8vUGrUUwErd+j2qg065exbO6fgr4c6xJMJ2UT9WLUe9mEF7wl0IXhjb5rA
QYviMNRmV4Ru+cXxRvIGGDa7qUGhzZFvT/5dk9GsjLtlYeDUUGNf1uVqPeappWBblPUQDo5mwSoJ
WX3GE2jGundjozrcYdYdm8g4RJewNKl9nRRDX0FLgUHZJK1WVXPRU2q+hqb3aToW0OjtbSBBX7sy
rMYE75Ue9jPSDNVhDnLrYbYYTa1Ou/m2XhsCo3oJS7jnQmryWJExhJi+y/xr2+rqGhreVRVRTvZA
Yl+sxowiENA4eXomlyhaANaX1gTi3cwWZm1KcwUBqoWWr8ibTPM2ga6RMW0gSYnnxVM6ZoqG476d
KnmBQIXLkWDCuy4MCJU36o96R7DW6EjattQX0+BChAdFYNPB5qUJrpXXFDX0WxxTulu17jfPElWX
oBhaYE8h3blKqtIfnyvlF3vj9HKMOihPoRwciXUna9HBDsVxqh8BOLIZhotTqDdBjZigSHlIBI6l
K/QdttxLmeDgtRW3morX3h8nA9mlGvujmensItEJFsOyq3sSgVX1XExoNX3Nl4xfDYvfvpoCBpAQ
8unq1hPMemnckI/AU6Qnkh4SDhUNOgQERLwaXsZAhztMOGF57/rDdCUwy4PJQr2ORUEP6DJQGe+t
aOlq+8LGbmS5yDJmrC+ioVO1heQr1PvMtLKDXkhlsDOmmeUdCeYf1IQzNhQ3nkdGO0ZUV1PxCHrE
3CQTRhSsukpZu2kFIa0TOQ2GJryeVq1wroGZp3m46Ce/yaCHGjsIiR0OKiqtfaq+9h0ps4QzxsuN
Yn7+pbCV/8OHbhetEyPKHiA4hfMD4lVzi+bGVdjnQIoLfa3yb8eMwVmqErxqI7VKgCNX4g7GWYA6
OqKLwXIeLHNrRyPjBAVR4NKvuVXklzM6ke+Xhc/3MyDXB5fkHt1bsg2ximLAs0jYWVukwTCNNOb5
2KLZqoRnHIPU6os3V/MbVWZokwEREQ9Tn08PYcBdWEI7Aea/BZnXY8TsNrvO7YKYDRSKQ3bXUQWx
WUUphOzo/EFCu3EX6Dd5H7RoN2NlSDZrYX20UCu08VTKde1p1HjLzJx/E5BKJ0O4INrDoX3aErQ3
wytone2N6YMy8tDWdWWFZlw2GfSYdlzhJ9+cplFTksN3ckpLTL9HqsfxYaG26Pal7fXtrjOzuIUb
D9tikikQMTa33pLyzAcEkDm5B1lZ42VvWW6Lu7Zmedp6stPRwAPYHdhmwTrpYvo0cV9YcLOGjLpb
otJibbhZBIKUNl5tCIGQsKoWlLg6fEcGURvAFb4XVSKaEY9vDqFAO4bIv+GbNvS4H8tg8PzE1jC0
jOYlo/eyHuvHNsdfbSos+V48Wv3wjFgjS0GAyTpxCDI+w3l7KGYSAxulP8q5Kb8PxQQtl8/wTBKf
BP0LCt3QjsPecLkZ5gGQz9i6eCbFYqGK0lm5QKUXepAd543b33Q9iKmI8RGrSWc1yzsdgUmntp/x
L21hyBHU8fJtCqbqCenV7kVQ6xwOWI6Z7yDMD8a4GXu99aeKIS68XToUQfM4b31gp9nOHSE2a8pw
61pKECSzouTausqxUokCzD0iWgX7BFYWEBEWNLjEquvlI3ZrPeoP2lij4+7KUUx5BHKjuWsXNT5I
j9vIefTtpU8C+P+/CK8Zn+dazncCQ6uGWdYAHa816UYmYScHf4dJNkMBOBO7ipeyRm9hLjILOYo9
MIhsbhXB7O1NP1a5eRnlXj8dF46LSdu+H59dIIsWhNbc+THNvMK4ntx203ZzhtvsDtm9NdOmjnk/
V1dgo+t3tpS2SUK2eF8bB53fqVWQEvlDpJH0oignSHmtdp7MTrEqIDF3OmSHNJ0KVQxkuxojhAV2
ABPDafATt52UF1uaQhqY5/aMIE1PY1yNGa02mcwWjgUZon7alfwNkBYbYQvs+0NSD9b01Yfq2tsy
Y2fvNRmdPXXnDMgXZqXnlZm4yod5LiDYrkyKWV7yNHec6SlUeMH7uhfXAa81j4UZvG3RL8i8yvyK
9ggMWzc4zuKYO7cvCHBXoEwb1gVQJ7rh6B+Xyg6DGHUh2i3HboZJWaX5S656m8Mrr3H8JMwh8YDS
k+PjQlJrODyimSzyHWHdaAf26lHHsddJsPUx70ulLL1RM7HqGBIRiP87GbJniZ8cZ9P1d2hlITc1
WvHBBjiV8CK0joRfe40JZNP2AyPRODWijlo/FxaigLX1FRKmGSZKHSjwjXFt8V4xaT10ZVDijqKb
oEYpFYb4JFrDlRfinABe8pSXE/wT4ZoTsxJ1XCqMQYqrJai8oAqc7UZRjWoaPSZzj/0TU2s96KEE
72VOx6Nq0VmToi1tgf8a+gi+eY5CDBYQmRZavNBqrrniYYNuuqCAuN9W7dWC+d+Cmr3ATrOZLPSh
K7dzYySRBch4asrgAS2USiFD1uGPJxjn/zeZ/S8K3gbNV8DJA8TIo71iDW3+byJmbZ790N76KIvh
7cd/7ofvw1v/n2MBPdx/rtHFMheS/2ff12h77X9uRfvtx/+X9A76OrhXgAX1fYf83cv6t/QOYRRr
b9qpXQ1OG2SFzf5R3jnBXw5ZjVN8NKjhzVy1Z/8o7yz7L+CHNi7GBhETUPjas3+lvfsISYLPgCqQ
gWMCpMbWPv6VTv0JA3U0ZOlj4fPnbkTC0KhyhN32QKX65WB13Vsnhi02jnk08XrYELislZ5Ih6BD
wV8Skyrp/vjpXv+G9PqIbv9zQuhsheCFgWwJzghTowbPwq6RP4uq7TYW97GxXr9UJC8Sq0JdKrT9
5c/HPGNpcQ9DaIzwfiMp3YMMEm3FH+5C7zrSmq3CfYCu9kARGCCEUU/whkBYuspr7E8ngCwduqw6
mT/5/WeKv4+0FmYWHywHsOFV8ONBAnn2FARiH3FLp+DOdji8E1uD1isPmi6UnR69KSeOgL6meGVL
LT+htH49MmQRHigc6EIgWzjncFSPbt81YvHO8S2SoAkF3RroFY/cbLxHWbHpPf+eEhRWjff8yU0/
IdE/gbkIaULMIYIOMfmil9s9h8PL0aNSqFzcVlEFB5sqOh6/7REZC25zO0bZJb0KU3o17IIEfif7
Yuvv1cHfsysrzZMgCeMwteL15+vvtTu1k7shulG7Af8MU2fv3GATGmHxiV/H+PXGT+TOflaHECG0
DP+7fDHP800NL6TpdrqjR75vU3K1XPHL8BH6+ZumjOYbZ48FOh4iFqMITlX6eoMPfX0d8M8p1gnu
U1wkt2CK4yC1NhlMAGG1kbqRtfNTldhbG5m89naEg4h4L/ddik5OWGuFOworxmYH1yc0Oiw/7Cuy
n++m6+naOoiDn4KgP1o7eztfALZJYaiITyPwtFw/P0hR3W/cKNwtN96Vu18/SUdZ/L47oGcrCmJg
cvi1MOl2aHXa1fE9dqtxELt7YLIx3ftX+TZ86HfoQIj//EBPutRfnifQ+VXsABlZcMY8FCF2Bh21
6ttNcv2AZr8DQKwtvx1fCiyjQ4RkxhDyKi8CILzjKXDsFFYQUb1BQFfabPGrKWxGN2/bq4s5wg4v
vgddsUNneTzDsTNPy7RKZpx1jVsOXi2RUGnFJrpFvQhzqSGSj+ENWkSxM7MSs7MSDl+t9W93n7wy
JyXP2XWuHv4QcGFmBxJ9xhu16IIdstEVt9BX8tilJriYxq7cQ2SxNUXeo/eknCPOg5fBHrrLv7+I
/CLXIt+fvutn8yz52G/Bhg0AMRt4lUq0UpGp9eJghA4KTaKdvc8IYHMw+xenL6QcXnMHTUMM1S5g
URdNG8ymmCKkdxiIuc4kWhkAJ9oXIe//+SIb2HBiF86S//Oz0+91kw4+GQH042yCD3YQzYWJ1MHK
Bv8GdnZnskVO5Vyo8ha76wvLsy49md+VQ34ZgDwZhnuS0YQVFWwlydGhy31fBJulQxR4iMyhDtXe
RWn/gHLhUnrmgZXye9OEtx0rLkgVHtBp80U36NrqDYDZF+zSnvtB7BqUoRTKOZi5XYWNvy3IU0CW
IIW++gZJLduunQAaIGbGd8EQ6+lyGqoNEixT42Vpk1/TSqfD0KYgTdOGobHDH3d1FqZQXyaeNxxK
Wly7dR6Rrr4DcHJvhuYCPRmfCBvOlqDTrQv+duHHrcOEe6bCFmWgQ8cR+a0NEjsGdQF7OMeLjP1u
D6w/FMOW0JsZvRMTB7fx5zf3/OB4ZHhiWAPRBw8HPsS/fFz/JsV6CmvrLCW538ZZVwBEnLsBBAKA
CCOzRzLd5uDe7pQH72Cc3CcD52zcrPUZFkF41aBII+gIPxs31KignwxdrsveeasE4MR87GBnxZ1r
4Dw0KgeXomkMvtth2ZPtJ1f/8eiI9oUBCYF4G6+zB6X4L7b9ns641EiZ6Ejl7GaP35UiqA5E90D9
M6veuNjmRANF/HbbIEeo0MeKNpuRCHRR++7R9+R3z1tkwgekGKEl6BWkXv8gmCo/ESn9/kyhe2Hg
9mB1cVYcycAumhqFxIMmxTPERzQWgAWjwmUH2RfPwMLR7gy5FLYsn+aMfaR54V4ATSPclVcrBReQ
zrl5KKzSFHBd3dzWUkNjYLK0HZf9JilYK7YAObH6ONzbi2rpr0SRow8PDbQzBs2By66ITKfDS/iq
7LjKh8Poka//m7ozW3IbybLtF6HMMTgceCUIMsiIUEwKxfAC0xDCPAMOwL/+LmbXtZtS58206rc2
q4fKKqVIYnA/fs7eawfodR6mxRmOZMOM0R//6LdZH0tv2aJmI1h2EtszFqXqE0lCdwF0tgc1dcmz
N9HgX7abIj2HKtNPLekBUdalK01rQniyVRYRjhB9Nk0j9qYZMfGmySfha7lPN/d/cHD63Nb853fg
xi8soP91aI6LsOT/f0q6/mq+lvjnv/7CDeI8839tR4H6l0slTXQ2OE8JRIZF5b+OPp4PsIPobug+
gcPx48IA+ffRR8p/XVBi/Evo8JAzXWrGfx99PPGvC/wO66gbUC9fiEH/AZSDv+dPQjKkobw9YLMp
Ui5SAvatX1e8JvPoY060F1ueR38XrEn5YXfShYnrWc71JGv5CVIueIA/XaS/ON78+hb9+3MvX56C
10bf8NtJI8fymCxICQ+jn+idwE17GDzTXTlL5f/DYvGrEOS/PgptErsEiQUwKn/fUZCZm5k36KC7
RZ0rd/4STmY6OMZgl3Ws+7//YZel5/8VRf/+NI6RiDsvp4nfaURLTyOymMDwW0oHh1LZ6V6Lyt/3
sE4O3bIwiMshB9V++/T3H/wXPxMmLjsHdBXAUPJyxf90gqVr6bYFUYCHNlBMakZEDbNfb3FeGDum
r/VPqV9/9Xk0HDHVsHEQQXhZo//0eUNFyHFSzuZQZ1W9EiFgFYqprNEPPh3S8ODVFWFjf/8bL/vf
ny/uhU/FfNlBB3eBvf+uLbcGb/W9QS0HybwrDgAcXaGo+ie00e/PJp8CnAZnn40mio3Y/fWX0Qq1
msZf1oNO6sZE+E7zl6LrYG2QgChOf/+T/urDOPZ5aPsudM/fn5cpg3mCsGE9XKYTR7I8npG5qIOb
O29//0F/ce1oo6CMRC+Pl/YPMf2f7hegl6bJVb0erFDdlZ0cjn0Wrv90JvjvNwg5qbysKJLH/3dl
M8+aCoJxWg+J6313vXK9TumH/sML/VeX7ILl+aNYFGjWfr0/bgaTNQ34JVjH9bEz5jF3wvamSnP/
8PfX7PIM/+l5Yze9LMsCnS2DPm7Pb6vjkmmz2XVdHjJlRm9ncpEMj65f2NMDjdUxv1onp1NgOZOC
tI+u1d2XtoJ28fj3X+O3RfryNRy8Tx5MB4+H/nfMroVKKzCrzeT5otV6DdoE/0qWOyM8hbUMuivV
ZO77Snyg/w9P528XANU1BRbvAC8CZQ+r9a+X2neAt1iyqq5FzEnrH97m3+7jHz+LBRnYNVcZr4Lz
618uDfKRwcz4AfKgOtJ2lIetIJtj4OH6/J9fQZYN9l86kIjbL7/zTw8/8xW0/KEoD6CI1LOVjsN3
lvL5pBPPHI3DaLck6vEfsnn+6rZdXmnAyJSK7D2/fmhSOCJXeqgObW6jSp3JZ3hBt9SdGma5w54J
+Nztet26H//hjwXhR/Y27PCAh4Xt/bfPdUTbYCet8cym05Plq/40Z03zNlZLf1zGmbR4p/Je/v5D
f1teOP+DFcOF49uc2S5y0l8/1Fso1hs0God+s4OHZQqWau8uuftPZ7T/9tBcPof6h07hxdvi/b44
5wlyhtGqD2JOk1tZau++4zT+kKVb+w9v/+/3Dw+gj8rfxjOuBE/oZQf85aGpmPCls32CEjO9/1Mo
FsXAb1soFDSPpvbFd07qHHLiy2/90we4s2fnyMq9o54yqWKxmeasMwTz+6WyKvpVpe4mkDN1iNSu
hRKwr5pgmVF1rXazW+zUz3bVCOpkRyPKelbdxtAGJlH46mEQsHBEjUhX5lbRuO5RM5NczryadQyH
z1vrVfO5KlsSj91gXT9s4472fnZ1/qVr0K9EnYUcuFgaBZ2lHNzzbIZR3laOsYKHlBS7qIMuGhxr
y19eVKpkjmzKIcC0DP3XcpTWW7Ju3ieaNfK72qT6IbRoHiqrmN29Yjr1lpfyojERLtLmMjVyAL0B
2GJnauZqoFqndgH9Mo9Xap1tAykVBWQk0oumhh8dfsqE4yuUSuVyZ7IB1y+hAw1S1C0Fw0jaWHvl
pkXuxi6Ik3Hv2ajir/y8K2wIsKH6DItqduI16GFeSzvl+lO+r95VwxsKJC20tm9utjmv2QUwttsa
8E0MT8uc7CCGl+eCjWOLE3uSU+TPCM4PVgNDe6cYQb+mOXPwGBZFRdfG76aIkg+/iOzBjlSFNMlV
QhCRu+uDxZDE3Y92BghMV/NVKREp7yh0gBzpRY2fEwg695doYncfbhktnGoQ0Ndk6RfrVcL/IXZj
OIXHyjXEfy1UXSeVWpmz7/3JKg9LFXQ/EoAxdzI3wjm42+BOJ6vsKnAkVuLelwgY7hkkLwR74GCe
buac7hX7yjLL3bINTXPlwYv7YbCKjTCKmupt3Rz3HVgNvcYgC5Y6SrkfCuFEk41ROllDt++T1K6j
ZK2qmh5BDT5kUnrp0f+5uj342eQ+6rIc8gMy+uZnqAtkThUAvybKdImWT+WtQx4UePH7oRDrde9V
oXVEaEmx58i1fqPqs91ja8PGPtQtO+RVlXoXIvKS1Ygb/JFvuLqwjjZ3BgeGDA4iZe1OgTmlc28h
0DKZhODmgyobWhT8zKuls0ZF3c/fXSuxRbT0m0Yf5GoHVpCTqQMknNKOmnkWD3wdcvIGMc60iZLZ
taIF2YuKlG9C1Jx9R3cyXboO7anyeT4bzF0IRNztPUSh5O0EWEIwVwaX8XkutZOcrbwvUF+tFs1y
Z1Pjvrahg8QIHuv64FbplJxgkPDsO7YZ0wdrbhNvj0rPOXMlNnrClKnXyTowR03a2QbTlsnq2U5C
mUUWSrbmnNgbj5yZQ9olpi0mK2YesbCmuFgBjzS7DMP2xVR0+ucQdQBS7D5MaXulCeW958o6RpOB
/mjzurSLjJjSb8OgF7mvEbJ6B5jRjhMhBF+yY736U/M59No52BNONAWxZ3Qi9mIKbECtA6LKXVap
5RW/OMnq0s3mF7s3g3xeZKe+5Hkq0kMJDPCHFU7IC40nJu80ms2AEwzWdtwZTHzntacPGxVj678l
9ZpMp1RcAG+0L4eXigWu3CMoWX7kiWzc/SYr39oRRbYSfKjq3IpUP6NyXJDd3GUViIR9UBnz4lH/
30C9GLYY6X4WxF3YIJCl9MdrtYi6JQDd76vjsG1WFiPRQCrN3+xBg8E9/XPRq2XD26G9mziy7g5y
rMwH5j3+mOfM8ktn1zZzkrbhOehG15r2Sk3ZVx1m7aNWecq/TN912KHIyp3r0m9ocre1gqPfeP6w
oBFv1/XIUF/LE/pxS8drmdecZY1hofJtDE7o/elGncdqI7ksWGloWpx2IYjB0K2i0vGb04StnecN
GM2hRXjQntJyJvDYKRKPbIy1vTS3EIw4MWqh5N73xuo7EY7ZLYgv/lgvCm2hWiyrMcotb3LZqyb5
MQvfUjeplDz+EKRDJlO99MNdxdFex9yQjP+doPUsClCB+1G1zH4ep7mGwQX0EdWKjcpJwhUobB6Q
NLQ+C5unCxvdbD/5VeG8b7p/QzdnP3XpqM/+VK9xVdQ85HKerH0uw+bW0lOOQMb9wUlhiXKViDt4
nemuyZeOoPWqRHhCfRH7af/otqw9+7YSGXhsO+je/mh+RMi7LaA/RbBwRcsxvB0pFNpds609+Xa5
7o7oaBDhrbU+J25h3yBVDVgV2niW4Vcice9GWYdxU9c/GgutYdC26Y5b/UPOo3laLly3QB3Ywa7c
PHhCzdseyk28bgPxXaJ8neriyuucR5m2hIj1I8GGJP/eusog3jDy2Qsq2JQO/gMUZDd9NmxQOsmo
anPeq40tDqCVRdzYMp29SaC2L9URI2GLar8ebgathi/uNGXgTOt7qdY0DgowTOU4tFGnc6KpZetE
g6qRzqXNeC427g9CmYPVme1kD3V2l9UKzujWmTEGlOebC8CtYdIneeEbgCkfLni7H/5Yz0jUAjJ1
B6H7c602OJg1ZztmutV2HH2bGRU91u+jaR3Db+cZu2hgnCeTJ9OjB+HtgKZ9+5yjwUSF29GIKvgh
x1kv4miHTXHn9an54o32e1jCbnDbRN+tvDlpRN8jf027dFE7uwmqux4tGfqnYcF5tUyT96P3axoX
Np4I8XkIx8wruCB++LzgYE2ke0o2+ejPEzpoPT0bS45okZynKRBtVI6r84ieHAxgnmz9ydeuelT5
4v6c9ejvUzfdYjFm1B45jdeVLakp8xbwmW3ndjwMYviWUMjSngX4t0UBwL0pMnoQsSzhAEZYB1xr
7yaL845XQdy0jgWBFD9cfdWrEVBUu4z3JIY4e7VN/SegU+63IrHM8mWqt8WNc8KaMUzMbYXZQPTb
h3HG9byt5qOVao7bBVBrwvl/r9tavuhU5D/g/8mPUQfTvm9Lqoo5a7+stu89rAHNkMsrwuNWCH85
63RGI9EPrvPWCT2fwsUTP4M0f1/Dxn0g1r552iaydOypiqHcWj8hzsw3bYg6kqTU14wR/wvTB1R0
83RmvHdRUC7pzPKUmuHTUpI+1iOkUtvYP/TTkptdAKWL8iSsrwI3+ImqCdneltTEkBROXE7KxKMq
RjTPlumAfjrb5zL0un3ZuGnM1H85Qi4tImFn20eBOuY+wBq2s0Xv8MF28+jny1UozF1gmarYIU9T
51622OAQTPofY7Y17KFEaQ5496r564Knh0DZoV3i1BNih51tOmy+DuNlEdU+d9BWJVKx2udODCi2
ijdSGcGYKVOecMm7GWq1tTsnqPOvWrtbD2iuaRPOPrQxDDooDUfhfPO8xAdlvH5JZr986tpRUz8R
83PuxQJmOBFpvC5J8+aWs/15wq94EyDb323l6t8Xc+N+blSSP4rC0SM7RJBkAOnsS9BoaN3lZgRN
2U48VDV6whsQcNZOYco6dyOmpcH1lr1vkFuvm8uSIideuQ0u75VlJdelNddxoJH285uzw2oApubV
OFKsTMjFRlVH9tBsnDzquTmLdBzvqAAHILv1GCXdRdSX1AhMqKwtGLVzhbTDq/WXC3PPRb2dQ8NL
/Io5fdevb7nBnBQgr2RmXrGbH4xx0ju6rKjJtLvVilmYRlvuAL18MhR454W7dMhwF1gRFWDHe7Sp
w6Rpmu4GNM1UycbJqkj6VmJiVS8ZB4oldR4KSTV+VYAe+F7brc6v6xozwMn12UZvk5YVM0XsrJcb
tw58+HuILSlX7MYFKsoiHQd9S/ERlGx1eWvZn73Mao51QFXL6StLU8S7uUEXAbmHmV4OoDXFpets
jPNM31708XPh42GZWfUpXGu/Eacl7OdTD+mYRyEYss/+1LfzQy+87i4YyU3uhNwzorRjd0QAi/YP
TYTb1nyNdHoOKXA+elwV9RFqq3q8ZDrEbT6KO3Ko3mbX9vbDisaelNLIzzObzZmaLFJpAGN4QYM4
k8vVrUfWoWLeg7LndJbOVFu7LQ3XN1PO3rQXo9sc12UrDyubbEVMENA/HaDQrntOr01uWXvdXBZa
n3ZHltrq1GQ2KQLFS2ql3jlLAR83bhEjXoSzmXXqVok+vdFWMz/5VhY0R89gDayrmryhxHUPuhwQ
tOc+p8SpyvPxvqs2UNazV8IbGZz7gQkd7o7O773DIFLSiuDL3uTe6H8i1qTbW3K40hYlnSlSYaI5
T9N7jlPdLm2HcUdzpr+yVm7LTiwE4Ba19TJ0IxJetdnfoZBvX6RbZhxJHI5G0kK4UNfddu2yPqk9
XaDuwBX4wgxA9Hs3tQMFq6Fb2oMJLxrNBcE6BpPKCzk9drI5URIq5MEM9XatbNOjT2LAUATfsd2G
p8kJb72GzALE9zoFL9jm+krl1kuzddNzblv6U5AE4j6DPhxjPXbxbKzf/LWvsV3J+m7o2/UHT9YX
+mxAqoGmtbiGVHajl9A/1717DESmH5lanNSSW3m0tUwpd3O6iBMEng3SdPtGtM1l3xTr0a4CbGOZ
bZuHBO8uhxHXiOsiDULO2jM6cRZFTHi180LxkH+eqrmxdoNPL32XWbgJ42JIquWIOTb9HNQ+3kde
7PRTRRYLTyxl/Ts7I16xBh1+wFpKJVVTYCjd7XAI3K2A20/B4PevS9eLLCrWqXnGuSC4rM5E5GqD
MDlNPH0zBn4SiRBomx93dr7eZK68wE9K6xlblFihEiQkNum6HvbLLF49/vmpav1hjZZKf91G+5n+
kndIy8QQKo0GSrpSQw8dbAio1JEHUHE3OR5ISnOdUFu2au13gtM2dNBafLamfvnIdZ5fpXX3Mkoc
V1FAPgK4rE6zkZbK5V+i5viAOsrCjk1tG2+Heu3WZzEM1Q/sRcmBFnPzlqrBe5nSENmGO7l53A9Z
8E2tWxI3gz/w15hJ2KhnBrkdAJYCDlZNLe4SlzV5H+Tth1/A7Ozs1Lq9gMTrs4+0+6GvLmcG7czb
WyAd0ohTiohPSR0m+khXralR+W7yOc+wIO7YLYZ3EaTevqi36sMZ+/K2T4LtyyK1eHLtjpwJ2kVL
3ErsWjsfL066D5xWH4VlVz4vWoNFZyvwrHWTew2JeIben5kh5Ls6aL9m0PZwMI217xprRrZlsov7
kcvh7JJx2rChrqMTxnXG3ccAI4LrwoWbe/CkcZ19qTVmx232py9zkFLqr23nn8dR+S9eVuJ+zYDP
aVbsYB7iEcI59zNdG/DyRoGfXocpPfCAVAjY8T7eOn4p8FQ6YIWjoZ3zr7NLRRnl3dDeJ1vgI+Oq
HFtQPNl2cTF9Qq1ZbCO+5yOL+j5cLwxoe6GHsqvyuf5chNAydnYnnHm/Ntgr9j6uqDRm9UjtGAX5
+Lhg5x4iByEP0PgOq14EBML+aeGum7j8E/4YiSHC3/VrkqW7oKwEkvZVFyP1HfXXvu+99pg0E+Qu
dyx8EVdKdT8T5rd00UgF6aKUZtNty5D0ptg2fyYoXbGqB3rT96FrSnuf8NjfW/oCZ5dwX1BA9gNH
CWq5dboJ13RFWshkGM83BuTv2ik4nGSJ9j7rquSIsia9IRZAF6x7mzcbxOaFnvbjMk43FXe82WNI
WPWBSFusioOW6V3PBm6O7Sq4wZDBMyr3AadO8UcQQ2PmBqNApfBFB96WEEowbjwmvFouq4q3pc1p
qWd7jE1BD4bq0ZY3LfIMQjonNT+kbFUWXZiVAx5WTEr1RqmqpAatlHXdV5sqMHROuLOHrB0+Y9z2
gXqvFm0qhaLtm0ahY+9mL+fgQd+PnHk08LncI67q7kQh2DTbrmBFgrfV1rs+p1WxB9TnZZRYun7P
3ZmsC+DYNe4EPeO77lL52uOEIYESW5IV25WE9upbLXkycCa2WwyEHVLX0e3vlMHSG5U2DgL+Rv9n
m8Gj2SV6TLFdTsHP0V2NvxN1sx5cq+7JKfdDbztuQNs5+G2j7+F4YBy423Kn72Jo1nRsU0HnLQLz
DJ8jnJX7ChwqRV/rWyQQ+/0ltibfLL/YQ2uj31CKebuRU29Plw4YXY2kM5jVaGvpO0i9K3ziIFzr
fR5aVrDvyW2hWy3rNdgPVEW89o3Vc1Qb7bA/NTOUAtp9lfeQlX7unojsqgAHaxzcOCBFcWEPYCa3
W8TN90oW7kC+n71VMdxDxl3QcHkT6MP5Yle5/vauCCl75jcDkQo2yMi942IxWvMQWncDZhj7Kd+R
jROynnfdL2TVkFU7ea+izzjVByJwvgppAmtfKV8H+9EI6wmrMojr1gpTE+k5U9Mdgp6iiWxW+afR
7nHXjA7hG983h7rlUwKkYbntdckRn2b0nO5y3GoZzcB8QKrsraG8CebCdklThE2+7fByXJDCtpt3
x4w29y0mQgGELCu8k+kmq/N+UqZaYxDBr5CjifxkVXZ/n5Z+WuXX4UjmDpumUqSMxELjGKp2WjKi
nK5ykqJ9PzJStVZ61bayQvOju6rF5Ityvb3HxER2gkPXneM0Sb0mggNPb6VipuPHW4h95RQQQ0En
yaW4h8fvdmbfDcLVBwDxdf0i3GYgSMLmgH7EE6RVNIdrlewZRyIF9+nq4VurRAAFvexnSm5W68jp
J4AZO7j5uTqPmvNvxPUiLKJiWFzAhS+pX+Okr9L1VXe9bU7OVGJ9WxrOmmiYFP1pxwLQFtPE1XON
5REmwN7ztH/M3MVtX/AvLRQgOWdrnn9SIU6ZK9rsDXd7Zq6Zu89V3Hd2135lI5nda6ds2x/aTnuU
zeA0Fbh9i5kLDWEJmBmMRhutHWXtsfTHoIkxbLrpC82DIflUzniaj0Qch2vcuKK39pKDD06VkjE+
fQKd9h8lBjzrqAghkHG3Ek7zVsCE6K7K3h4psCRa0H3JL8rOPuafl6KgPxIRduF11E8zHjDLKgg6
QP1v3LOuEy8cd+py3GLMUfNCB2kSTDSvpPfZxYN8udjV+jFpKR47b8BIr/MNtneCM+jF2fARXC96
FvkRzFsT3ngFnRtWtUydLUnYRJxrjX1q1KHv389lmz7S9c1Zj7N1tKwDhkeH/Ig0SEOeqXlp4jRr
Q2enbbQsr0ljCbz/UnvzvUdToTziybM27KQe7IMOFslXV44B4QNuJ3x6ZggEYg8Qwc9iYaZT72hu
hOJAJeFx1Jy17+01z4k4z0PSq4feV3hlk7Gkxl6w/8IXhYJKN9RtAiumm42jtErStb7qpgYOSrLW
XXO1qH79Sd0ND2LQyRw+5HjX1ndcLV0Sp50t1j2yjqaNSwsnL5OxkvN8JGrlVj8AwlUblc7mIrnv
UotIiDrT287SDMIiZvPZU2Con/aBvZmNk8QyoLhz+y77QPiDW9TCXviEi3YjL2ZT9pPx4I/sVNta
T1hTbeTdDZbhaJKpGo8kA6sp6tU6FXu7FWmxMzja8pO/TOU+aZwQ5bptDGEfwrj3tdd5T5XvKXz+
op5/hCnqomvD4IzcJGgh952rFzbguvafPE7DX6WTtcXtlpn0pysabe1kmXYwcFEsP1pNCfFim8Yw
fNtcN1nvG2ZAT1vo9P6ZzJreXGMT6dIrvXGIvJmtzCsPFaE62BpddNfsK+DTi3ioikDe9WVePa2p
0vZhdDcxUVcO2Rf8s/k7p+lJckRP5h80yTiCmyEzwXEd6JBA+cTr/gkIDIFxmidNR7IyXn3IGiPJ
Y+DpvjMEYnyiEANvUY/B0KBjboLymIvNX27mrmCLRyok33I3J2SI0dfcx3bSc/wMOMvyTvZF8p3a
Zb6uW3bXnQmqdDsHw5BpJMRe9pT2IVtz2CAg36yppj3eW17LdkB5Gjd9Wj73F97bcXUM5mxMNxZt
3wbLJfUZzecS0dkPJJfjhqlYJHlE/pbM273nJ1ZzzZpaOp84FjMTERe3Ly+67R4kCM6fIg0FBo4p
lBWPpWncw+AIfXGBV7V9Kreiqg746uou8u2SgdKOP17rq85UfFW/Iylc3rhwDrYD2AW13pGEoeks
tX2RHVSe9+1TM9sV3qTETEw/toRYpzZcBkPOUJO+1k2ADTesmVHvQh5Vfd0SNIANnxYERFRHliA0
mnnEZjDK4j1cTWcDyWjCd+ggFC+inKosngYGJdRnmVtXvHRJDkLB9jeKYNI4IPaVE0026Rn/Qxoh
u6jln4t9IoZ5ui2nGTSXa2AcxiJTNeQkJqZ7V7jrN68G5sYYr2SCNpbiui68jld+Wfs34beKE7Sm
cU1duGTPtuDl/BRmjK33JdvJkVvC2CbhocUvQusQzb814q6YKp9JftLCvbiwIK14rmuV3gz8EMpr
1xuLHdXwQDqDzLrs3K/SrY8GellB8LHtT8dVpwQJ0lim7b+IjiP0yJ64EMDRpu/OUjP/ZehBn512
D40UBpyAOPRcmec2q3qcCIUXLGcv4QR6MmQl8syACxziVFpzEI9B1hXnbEwvasyC/qjnt7T7VqG0
uRJjXZk4m0THzMlbwAvoJhdXS7U0H2J0kBlm6CwNdRKJAxhMupVoob5orxaZUiIPeG9vEg7QlCjb
zB3TJKG0VzJfPXqpkiqbGFmL9kdI71XtkgZHfFxVYWhFLHLiNemT1rCANCY91wy6v20hjv+4DSE4
RCi+LgUYbZg6zjvk7ZgJXdEdkJYailH23kfHXxosawul297a+sY/Boq4ll0espiz+3fucl9hvcMQ
qovefhsp3T4PM9uRi/Q8vPKNxIqKS6uy2LGMbPdTUdbT40CFw8AMhNCH2fzGuyr5Sqeq6Z0vFCWl
RAKeyXq/FhK5dOuAgeBaX06kpmRx2Ozcm6PJTbwtDkpnS67mVXvkYOarXZ9o07d0CwMbL8tVyfP2
opi9g3gZ6SLFaDr0ugOGhP22ruysfMqVumSw+Y2zEDTiSzMczOLL6usy+cn0IEF53iQ5R5GbGcxf
GhmE6xzo4Nmv13SQ5HtTrjY8gNLtk1PfecwQ+kWE+uB4rfSfJJCSuxlv9RJXjjc+BmWxkb/UVZ2k
D9bZQ8SgEebf0vvL59IW23LMxCTlebC8ILmyEAeGV3O/8BUpb7ZsR/Vk9GHmBL2dSHJZuruSrGm+
dMpR/pOu6m3dh+ViUeYlwi2iPAH6Ec/WatNz3QjIxVPcqBuQg4M6wlEZ+3ec3KgyIKfSkogLj47O
K4KA8X3NtJojriPj+kK1fh+buVe3ZVJ439Oe5A7D3VtxN26O5d1InATIMUalPm1VSohn6G9gY0Ez
F2hlZFLPx1zTCjy1JUf8eT9LWkCxuy0LJuJaqG994JUFg1ICdIBN1E5DmVa0X1PLQwZL4owXRmBW
5+Ko2Un7s1NZ9MVNjyrybNLME++JnY0gjDM5S8xXQeIqHNxbP35RxqFLfIPYZyVls0vq9IvK6gsn
IgQ0CHS4CPToRYuqOYDZDsFY15nZ6hArdlXPh1n5/QjjpHX0eS0558Vqxtp95bOn6Rqdjed8YFyC
CLtkYEx2Eot3cRqBGonIAXD03YW7IOj1pBIN8eoP0AUp1n6UgJxIxSKwhJSRfpDqYTa5kU9AQjEJ
bX+wv5gLlB8agYTLPIKD2Lm8fNo0WO4PJpw0YYalX3DLMYrpjnSzQLIQi4YTKJdyOQ/r4MyPi6PX
N2Z/eEFh2ybtbtS6v+TMZd7PEZCR9YlXqnoGfieeM+kv72rK5f3E4YuyVs/dN7RMRbVbXEUE8iJl
/aBd6gHSJPqFAQFxeWDjOvoTuyRhdrbLHXv9iZ8/SY/cYzWeilQ6S9zga1e3BQd2/iC5ruxRk+29
U4bRcGhxU9Y39DopnBDb4LngZa5fnc3iv1pML9FEDwFBdluerxmziKGfAWtUToERjwvu32zKKgLy
zYQ93CK9zAZOtS6mduJDaI66a66dA/6QMY36esbsH/SAqg7I+Yr5aLXSq+KOtv9rv7rOuB/tmtle
sCBGinwL6A01tWIZ3jL2iCuRpiUHWumz0eVZv4Y3yKl9e0/iR2VfUTQnr3QaRqqC0rJN7KMn/OHL
2mJguvgtZ2PoYRCxavKzfVRdX0cAedt9tm0UzpbViMEBbyX77aoKZ8dcj1lbTrEKJsoJ4idapqSb
rtOb7WK5YkyvYMpCVsDdpJeuvU7psdd74WnvMbSAEUaQPZtr7n5BUA6gORGXyTL9yMsRXDKxkERZ
rz0h9RH0gK5Gltqismhy+oNRrqnCI1P18ANYuTn/wbyp6+vCs6l7GydP0MjP/NunzOhCHq2GaWZU
OXN35xMi7EcK+SHw376s7L1dLBo4ygK3PbKGgIF+KIL+ZslCi/S7oMq+B2oENGPIi3pR40aVP1Rj
MjGlZqwZFUPh3KZZb30n/K1/RhQhscZ5ZfXT9tDKHKY+oFO3rIAPKEK37VOWNaFzh7yXRjRfKz+S
Wk/YD5IAWC+OtPz7VVMB7pumXcgtDTYnCqicHqeO0LRdq4Cu0ll3nQ7gUS1Jm+PAc6/Txv80Mbz8
wmOMKmYplpaDYLqCIuqZzTo7ellM8bwlFRFSgSlkaZ8Wjth+29y74bTSuaqCS0lToRnc9b7Qrwmn
/3ZnhagjLgPT8S7T87SiDit5wJyp6g+5723fhXTkg3JL9w3SA/OawkoofkKarHelwXwZp2nzlZam
OpULCLsXnQXy6+J76YeiCQqIB5rsTTKLWey7qnL+D3vnsVw3lm3bX6moPjLgNkzjdQAcb2hF10GI
lATvPb7+DiizKilekYy6vRdRUZHVoCQeAGdjm7XmHPNaHs00vIBSKlE77Hi5vJiK24ukI7fxamuO
OHIGmfEiSP6TLmtbaxWc7GihtnrsGz8gRxmZK2lZs07RRyGBmvuCbdikRidjJPPCbZgabA6QwDz3
cPmS6slotJpquk8uF23RZIIcUTS0zrPEb6CyVGA4r6pZks2LkRA8/k7DNQKZ8+3MyQpEBEc6J+bs
KUkj9V6ZkAbmNToYPvbxpTiRf0FsFXAytneIitlk1HMb/VB5hXuHGVAj7Czz23KNqsuSdjV4D75j
kJkQBAOdepKeTvI25vjdu2VGaeskILJgKSCzELijqR7DOLaHNUwR9RI2ngzlO2ltJtQp5psKmuIk
MNMxE8wjfJosSb5IaJhJ2qOs/43lrENOIeFgcFp9GOZVK2YlR28AQvG2w2+A5LMRgfatJs2mOs5L
CfpHFMVy9ELuYpTg7A8TUrH0Ykzg/dnRM/1RwHvdgLV0VwTsgB0z7ZFehfY4nZYaDdxmgLSnCtVT
jMpULqIvameE7A6aUMwbYHSB+oK8oMfES4Fuvuc3TsY6l0eOOSDuKXvSGelTd8ZJObhFYWFajbo2
W+fRbAlPSlOSMNwWzqi+5T4oBvaitIpdZoOcW5FOR00/EwFHDUeNwPVBl7H5HzwVPw5WUh3yQlDg
owFH2ybsXCFTvEen4Bv3JSxU8Yi3pLKOUk5UKaqahJ3kiArDUdVazC44zyzZqQEixluLPuJpDNu6
ID+3SEM3bZgIt1BOLXZQfa2u2wBiCdxzE01CQqWnOIMhS1vPF5HWsnGfKXrE4E0lB3oUUiy1J+Ph
PqxViFkg0ahPl5R8qaT5Thqw33uqUnOet70dyPVdL0OLuWCDgz8qZiEjiGgmPHFPoiXXBShnCKPT
lEaLTlZJCAfxOZgV1rwE1gX0NxPyfFcWR3brmFVFHGxR6RX5kWizlkqKgOPqe70vtcVJwao+ghwr
Law0pSFLMghxSw7AbrHv69DBhkTrLOC9nmlvTZ8uBtLUDlMk2ERIeYHIAg1W8xLqVdzuS+BXTeng
YU2I5avH/IWtSF+va5yIj9UYY2Hoypk+wsj4uM16pCJeSwuKij1hq1/lGV7kJYw924QSG0gk+Ulh
lKGEGwaq/4Y+BldTMdTDQxQpcneacrXotoj90miVD7OPzBTZr6xupkQWD3EQaD8aBjG0Ck34I2BM
NV2akn1bIPJAEyk5MsthzVwF0u665E2MXRVJLQi0WRPiCE4uvmf0jvXGp8nyPTWyyD8oTdsjzJya
fDrFKee9nR8bNToIERsWbxSSGjceCOR1Jp1D5tdsDCzdmzWsMW6I/DmUWUNkmv5SVrJ8RFCtgrOu
mTCKyNtt7xGykYGnxQnt8AUVG2x9NbOoykp8uywdcdY9iy4D36tkc2mgpQiJFaTOgdEzp+ttEbtI
v6nZzmop4IaOfZSbV6hSMqoSs669+JR945Uc67pMeSfnAVPJCKJVV7KuVvQccphGLlXxufRiGY3X
Wjd78wHaHhKFOEMMsK6SGsS4ZRplvxd23WAbD6EJemHZGOmhjElQ2dJNIEMxlEl4fc60Uk3XtTWJ
dtfyvasXEN76+AIkhj4/09ys6jtJGdmbcLKZ6q1lhvJwwQa+stY63MaAYnfbW26S9RY494kqppOF
HL4vOrklZDGl4CN7rWaY7T7zcVLeA6ZC7+OYfTBJD8o8QZuKqpDBQ1cLNSMpvaJj/2XQPU50vDsk
n47erHe2dJ41ywrZHRdGcio4SlJtqUCtX5WqP0UcuzQKNoVaStl908wU1d2yCpqvUkxP7zIp/aK5
qwtknEdbjScsgHY5likdBD2yvkX1TEfHiUOq1wqbp4yasjroI925Ic/zq2YolO6+C4jQgKHQ6KR3
AC0w25lqZ1DWj21h9UnGPiMj6gpvaQr0a2ZHIo5SP0TZg6S2YZt6zB8+FCnVL7tbRqsMIt6XU7vt
ncQe1eys4zRINz05buFaCrspQOJDrRCGcCTV9S5OyizYT6mJ9mIqS9C8MDcN61sRWUV0byqpLO06
g0PT1dwC6WMb7CehcjEPSjeg52jmDtp8opB4CdHV8nxQltW8KLsRtLPhDOjYpkk8t9OhCMi2Sw56
ETS5etHbkIUx2utgIr18pqGxKfVMSs+UxOriSINRRPeGiegFzn/YTBdDU6CvyzO7sJd1Sj1ms0ys
atM09i4ycq1acKYqM7EdxxBKrNLcclqlzRex5UK3Ac51woGAts+ROcK8pG2Jyg94XUVljEItSaI6
J9a25w8OncxpSDK37OMCE72RoJHvb9oxDPRx4xMK0ZU3dhxRJ4LgHOci39K1ULP66+JW5/1JgCeH
08EqFVT8s+jr7qqX5U6l8COy1GzvegojABV6+K3l9JIBbSW7gonIkNs9WRsh78IwttS0Rgm9deBp
yhzp6bpP1VBBpAB8K1312WQg2yxL32bPGVaC7n3TWEHFXKfSvWPpDGpDQjMbZhOEjnEO6RqGLeiJ
aDXIWmNc+z7RUwTpQDbRmh1yLjFewjiWmdh7rs0GRRn5cNzogsxgHquAImYKwOYnsnDTFlp8VyUd
TdtIDuSrQZuzHxEOFtJ440F8ZxHqdfaPlXVvzrn/ZCOp7ZwS8e9t3Fn2ZpSVud5mqpQ8KXUl7nNJ
2JCXYZ1iXoFdV6zr0GZx7VsxpitcPwqOk6io3DmnF/0nj+G/LLB/aniN3je1O10afK2jr6/xXsu/
+JPmBZcLbj+EDDYossC8jrHtT0e7qv6hETa0xIMQIyCEzJ/85WjXdWBeQuAWVsm5xBqKQexfjnbl
D5VRzL8CcwUtBSvxf+Box3uMbeqVaxN2h4BEgW2R3hHNWP2Nr1AfGJ6d31NgCIL4otcS1RMSNWhE
54W8MasQA8DUtBZMPBoZHEQIzPbdROsyxYvkJr43rIrZuS9Fcq5p/1Pf0HmhPQwSiu/Gajs/cE6M
MOHQ8UbogX8DbAM/Nt1kBL7nIkyp7V2Z+tU1OxybZOooQBfiW6UKaTHEH9dJwkSBOnJooP5QUMfD
kofcChis8q0it/krmvbxjphG/9j6Mx/bU271nRobsrwjZ8WkO+9/VxVmu46uDgClpILDN+T3aJrW
GCEvWO8vQtE+4HxxxsE6gYk8Jkg7EK57Qw9GsWeHXEkryK0rNhirsFz8RBxqG2XL34vg5WpEGIxC
3lUW7XDgwFp7OUIOfBbqHT4TgW8/VE90L73cjtzSr1dsCLaNXH6tWvPsSwNK8PhQVvYXWC5X6GY4
mMYk5FBkcYC/oi0vVw3AcJrurjwOzNtFNS3/t6oCk15LaMlD72gT/0SfPfbSLo1fx+y0h8As1lOe
7VrLLhVSNYBjW/N2jHQ6dcZE3VuRvtOfCzAyZHcRHNo2qa8wMEHjhvtplJjwhzTflRa6R7LtSmVA
UXOrU8RBRUhrB/wMcoB1m6Y7ZvkrHfEPj/ehNu7iCGK39IiPaY3tZC/PLGUalf7WOLFo8ZBG+Czg
2yXkgA8E3NfYPwC2W4F8E5rXUTh96dUliTvcBICOnKgrvbQIY8/qunWZJDCg827NppR0+WQViXIv
+32aIm44AFPaZZQNdJg8vlK4FuieousokQzAToxrQ04P5gB1OdKcwbQ7nlyUo6ph91tY0EmQrTb7
RiirMhbrOb6TaS8pBuaRzOSuVfgi5aEBeRmQSX7dSk90WeC8JOEmqV5qa7gQCvh21HAR31pkNpdN
APurFtcxBq5Or5FvNHc6J2y9aeiNoYgyJeTf6FTzMvCQJvLiQP6NjZ3OeW6FhWyXjudIpRiiWtcW
Kntwn27vX/so5agnBcfBTC/tXk6+hAMtmRFZBYW+rZH0W5HNysLiXamytDf8qHqsqxOhmBonD5in
gDPvJP6aKpkh62J3kRX0xdLpiF/2Ns16bEhWfIHrhAYsUlYp8FArsxXW5XKpnhLSlg0QRhUDsUea
rbHyHEQF0axD4+vXIWsPMhAjNXcizLdK1J/YZ3nKwo1nu3Me9IqXNaK2rWzlMt2HEIcdOgCXZjnu
ahq7hTwRJ046niMj10Y47OLCOhMEuFN7iZOR+DGiZbeyYU0zylGlbCcPeeum9ZkmSkWbr7UvtZno
iaY79tl+VLADqCox3VN4g6rDxGRXXkXTcEBMQPE3HmRU2/gL6/S7UUMWm2gM9aTOpxOOQkwtgZQ8
TnKtO3VHn0ufUg/5GEnjXeJ2dERQTgJbrV2lzJwCx96QlJs80Jy8G7zU1i8GSowtfkOVgs2Y1o6y
lEC6BquVWSU3sWLcZC3jz1e/0D1y/aTepD63bgV7Th1bRC5OJOFcxHwaHbQ6vxyz4IxR4aQV4VHG
PTJKtkc7B7m2vQsV/J3EWdEZJyABHfmg9aeMmDLsQQ4v7g922sgnIsewWkoITO00NJXsSkTUuOoK
Myx1kYeJ8AV6cBfIGJFg1GjsfbdW5IM1QZUXGTareLegFuUpMbY1kjxUGyiQrJYCX0rJU+vh0csV
7sdCPM+1lTJTcUu2bDiGUZ/kFNFRHO0xKZ1kpdprtQ3LL/leJ0Z5X2oIgxI/WKtNQ0iMdvTl+Elf
JAlRuMuEcCt9vpED8ux1IjBMbXTqALnhsJ/6guGUgzvvxDrVUTpN9ZWcaj9miKhiosfFsjZuJ0O7
aOA1jY21ssR4byYtqGqiUptwOJqdsdNk2Hvh3LjFgF1R4d4a29r4krmnJnFV6NVxmY4QGXoiqdTd
qH+XfJrzwqckYH4bG+qrOdDs6FLIaPk4RwDAbJzarGhKoNicpR+jf8KVtddnc9tZ8THWaDX1Rb1D
CIAOZDwPcrhG4JhcjP70pDbYnNG1sEmNLpcKcaB3yEjn66h8QD8+vpjhuNWLG4sIpcGODn4in6pW
oh7uc85zMJxP1t4ci5EJkQ1p4pIKwLRntkNvY4T0i2/taLQPIWTve7U2O+QhINNn1JmafaWl8aCA
4yak0YVRUH+jMFnfgalN72Wy5UrkdkJQ2q30xW9omU8FOut7TjzieVq87k451VPk5XGTH4WGxAst
ScvbSMaDuPARY96VQ61IuAumuXaaULW/AMXu6dxkJto3Pw2bZ7DD0o3WNSL1TAR7GJgmDHOxX6vF
KqzYla9TFOE94lN7OOpJC0l3HOXke0OtvnFVQMnHBoKbTImq4yH08sTsQv2nD49FqmffgYsOL6ZW
y+EZUIEhPRVTFaqunbf9BiMJepzElMpuE5LfW63NuvCtLXt6rAH5RDHN4z+/PlDc1h5ao+Vu2SHh
x6x8UTkT2T6Cs1SSj5459BkMDqQB0S6Rc6PZFS2k55NC1iZ2JvSlV2lH159wsghuBXVUS3dC+lOE
Y7TJJG01KeDMPMdWZGw45mSNg5MxpFPf2rJ/RgJbGF5Wy5K+GoM49D2JBHJmg3YgSqJQ+olCaL1g
mtHNLi87/ODOBbsvU1dGLyytYurY2S3fHR55jrHDlq66WuyTZkhUR7P91Dr2CE8jl24RqnHUn8Vw
HsYQHaytlEbutlbbNhuzb2L/osz02nhIItGmLtUCi9Y4K3i/asjjC5yyV9riMsHnDUa6EZF8Kkct
ZBZpjY5IOk4zRDAUY4v1oGp6jxGgsw7TPRndqU+McDVHRUeqRc7eEe1PwR4n7ZBoekBrYD3qKqrn
LeaVMV71NnBzigs99aQazQSsvm6Qh/Uw2zPdDM3ILgZLnoMtX/7iTtdQTOxmpW06d8S2vJfMXnQX
pd1pX/zCkKolcKfM1yXaLdbagV+Fc82fDJxOPm+MYUlRsGv9aJHF575ZbarGEuFjmgmaMH5Ejg6S
/rGjyW+JbkL45OeXjNkZt5MiTfJa+Hqxb63alpy8KqZ8ZSAeKA/aPMVA+KdyWFED1OqtmNX63q7T
/uhX0O8d1YZWkAUpWVbsQLEtmQFPeT31TUoFZGz7Q1kSMAKzz+C9bGQI8W5bZxWQUFvuUpcMJxOv
E8d+rOhSoj/VOcEeqxjBPOUSeUJRmOZIWbW4Nw7duKQGIWczjgMvZuwRpIDAmEOFjjkaF3jizT3s
dCdQa0h3WrcIe0RUYn+32fbyk0zLMcGPJiQcopBIcxlCnDSU37C/O42tNU9TR2kKnYY/DOwwYnRg
VuwnpsfiQ7oMggS2OD2mHNtj6CAvNihbpDzPykQuks7Ft6yp+udOI8TZrbqOCqDW+OIIfLT83lQB
TIgeQOli4EAD5+lBRSNSvalsfrlCwTDw5DiUbxKh8S2F2PS3XUqT06s19klzMAzYoDPKwGpLVQwS
MoKoeFCfRVnItFLIchi8clCifZ8EzQGUAqUHI/cpKmVFFkUbMHrS1aRmc7QmGRLJsnkXMEJcBIzd
tzbqenEWYdRdJX2taZ4apOyqLCOwX3Ss/xgdqQ1dYElrM5T7g3qHxb2mUB6brM448Cia84CNG7Ok
mqkVRC+56iBaOLTyUL5YudXUSErqQttkvsApCwleYztCNvKOFiuq2mzM2odJlpa+5DQw39qtYrwU
paX9EP6gfdPhWbSeRAMXVY8m4lWrk3ACz9SgdqEn4cCsJyskdqSGpfwIhhJDnoZqf1oTnpOwXZ8L
ikyl3ZpsEiA60IlEBnhdNPqoOAhtm5exyTsDWETH19dWBkFFMQJADEMGyWxA0Tknaeq0GKWVwmnN
FOZmXVWZW6eoLeDm21Q8QnNeOvCmzcJbTXHSuWo2kOdLlhmUeSqN+p4UBBy3IqfO5lZkO6yn0qSb
ZlD9Hz20s9VV6EdSi6srDp8qo7a/KRKBTx6PuvQdMVm06eMg7CkHGbRc1wA+xutU1qlUtlb3VZoG
iqclLzLV47EFGsApMDRXYegXu4IkwZ7qJbpsb0zUms6gJfAwmVmPvLTRmllfzXJRoZMgXatEL2nn
F2VhiM5tDE3CHU59js6uLVBy/qxm/Leu809QNx8Vdm6wTv1j1YEr5CVrXpd3fv7Dv2jthvqHDQec
KoGtmlTgtX8XeCRDA+SuyTALCVbUYGNBUvqrwqOYf9A1FmSgGtR+oL1zJX9VePgj4FWyLCv8jQU1
qPwnFR71V26OEAv9x6IrD04etxxgql+5OaAbpiTOFcUrK98k49R39fErtp92m3PupWUfe9F+0uro
nhwj4aaScaOKwFP1TMbFOHIiHvQHZbDitT+bz0EaZBvkAZfKIDuAPSWvKJa1ojODlRkUV8Uww6GN
p//DGPz/joUpU0t7v2y4gYX5j5u2jsrXIwsE1b8qh5oOu9KAh4Ucg69PWWD/f1YO+RNY97bCERwi
EpuRvyuHmvLHwve3yJM3DEWhHPDvccUfqQCaVFteoFAMLu0/GVc/gWOvC4cGnw/6F4EiV6jpSzzC
ax4TfFTk62XA/COg/PedZObnHoOdXSBZ1cxxDzAnJ/SktHeNmjuQBca9SeTRlj5zPxLOXWkLK0nV
Tk2vJhQNgAitlQGfnSHojDrECcYXCKSXGnZO+SSdQqnwOjUlvwXLdXA5lFa0s7uUyBb6ciLe5A1t
PvreSrClT4rhEkkNqHAwKH/Brv47Jf6TpPePBu3t12j4+gu89ec/+HMqVKhoyzLwcDYH5CJg+PrX
gFUU8Qe0aH4I5xDt0YLG+2siVA3CKaiOy0tGtk2Aw98DVgXeSloFpWniFZi77P8I3qrI2i+lbgmS
HfBYyB1v0GTDIOgJqo18RMaeXLYmZlDitmoOOXW9ak3RFh706HGfDtJ2otSw66bI3w6NPK6RVC0a
5krfwOYwHXpUCuK3klBJ0ZiAm1DqqYjePNQgYjtVOHiIrlLwCZbpuo0tazXoqNpmlSTGbkB0Gtix
vEGaPngw/kxs11QKupo6QReG4Uahb3hvYXRbq60VvChyW/wYbNzsZilgbVUcc6RoXDrWWUY5yqBp
TkZWiHi/rDGTZKc8zAmzDK7bhlgDuy9XApygGxPItEUzSUBoL4HfkIW9wgeSXsqp/NJagsTGOOzi
GzWqxBqiuHUT8IJtgoHd1FBg0pGLjmIe2IFNFseoQRBtcyaztENT1+VGLdocEodFWa5JWQ/MrNjw
Xn9NxkHatK0VeX3bKKeexvstJQB9JQURgZ74C45Jv1R/fexnKASo1OIDd9oss17MpCs8tIGym/WA
qoZQCjgom/km0kR1UBdUjeoTIEk+IKfGOFCwudTlKvUVbRdr1WO2VBpjVbJWoMiqzashf/nnHPeP
vMsuCzYAzf/7p/prpv3fA+nNUmpOZlBN5D4dUXsuZclT3K3Gy2yRB3Z7G8vsdZgfwDugCAdV6ASe
Ql0+2mPrnvvrj69hASG/6tv8fQ3LIH+FwYulrvfrsVKOJpJb/RSZh3rehhXlxMbyJPNgGFdDtLNs
yF2fYYh5E3/7kculvPpI28/pd0updsy0hcgb9tQw2VO4dcedG2qlbiDk9yspRDr/8V2yJP3+I99Q
GVnyKmFL9nxEfrUig+AWjTC0f9sLq/ikU8ynjX3OCw3WekxYoWk+Cl2JV2E9E3sw6+6cbRav2qDc
h0vuHaQJWHokNpvF4yCVB1555+Mr/ZX9+ffX8Qavaratkep5Mx8phXtZfzVA9iMqBH1o1BzEt07d
fvw56nLnfy+7//6gtwRhhCqaQX7TfIx70Oe3/UBFjHytznmgOdQYa6Qh6HTIJjiYe3JqkZJiRau+
kKzZdts6uymTy4+v5J3RoCw/fzUamraBmzxJxIxtaJVQ1861o1E+20qxsofdx5/xk7P7u7t9M2Vb
cpd3cZNMR8XayPKKyo5inACkYBb1ih9gFdC45sM+dlInUpzq+ZOPfe8hs+N6fW/jVOTYJeL5GERk
djpL/BhiuiLT0IGdiy85QXwHg3bIJx/36xb97+/07YslaBnLRjsfZRBCs/gaAdDQVjXKBVaP8DyA
PDLFbWi7WlQ7nZyg3XfQNunqJ4/5Jzvzd4/5zWtmQA7M/b6Yj4TtkTaW3lmycdY0fW1h+rewGcfm
rrcPdfHUBLZXVERoJPo6FSY4ZMPw4iAla3gTiGEHxvtrWmskY8OGzJJDkj9SHvYse1rL43wspydE
fnhoDQ98+zqs+7XWtyvk/Va3k+JjU1xb+a2K2bJKD4szviv2UnnXyNcd4iVASZG4Xwwc0KsGuaYh
cqVyhQVhUkkk05ENrpXpQhuoqRvkvRB6RApm4+/8+aGzNmmiHhTAkHGBTqeND6HkrweTmkG1aWcL
XWIIUeKSpvNubAawFSY1pl3QnNqcYEDar+NwzcI4jKcBEEDpyztRRHxR+kSb5cYYlfvW7gAKM982
aEu1Vpyh+r2ESneq8AR/MlaWIfi7r+rNRCNb0mj1LWMFpIxbKf1mVDAxJSRDw7TMTkr22CbbmtGB
z8rCumcKOp0KOVjZ8eMreOcClrPs63fDhwRWNynfJfm41IS8nB4p5fqPf/mb0+q/X4VFC/H6tyeK
YZeNXanHCI/c0xiHM+eEKFjByfQdvDyQEMgzXBeKHLl1PKp7M9SUfUrEC3c74FzU58RV05be9JxE
a8U3zG3j09ctwQS4cM06aDpa6IWmT4qQbXSroVWaaxWaq7XRkSy9JP1AMPvHt/POiy0vsNxXc+QM
5tVqA54VM+TUby0mkJBeYzK+fPz735sf3x7qo27C3B2yGgTSpcqJm8KzTk1751NZvCtUDlbcJe1O
Ri84JhnetXr18UeLd+b/n7vsV/emmNCz2qyej2PanWbNdmfsRJBAQiBow4YReDnHAswZEMieFHEo
IXhACVZwBQ+6uw2a6qGxr+fxgIb8CZALGu15NZq3YgkDif01XcB1TLzuLCNv6Gi7rFLsrPTLjk3v
e6MOxBzZeVdTfhjIAg7CdYHQmrViHyNEq/G1KihczYRYxCP69wBthJ881uNRNi78blVqNyFF56zY
TnpFqjV2XZXtpuogKPjk21eW/eBv3tXlSP/665+iUsF0SG04DDad4j9xjF/J2RXbV1QP7XCd2wDQ
W6+3HZ3g9vii1j755PfG3Zv5nKAIBV8hyyap9TkYIKlDf3GB+OyT36/+frtDB+XXOzP6cmkwmdMx
UU768MLhXCm2lWNGT9ldc9Xjq9mYB3S4DgyDjbTP+nV0G5/AtNacoGRCTR3lR/bYB1vaYuG+O3w8
JtXfP3BiOn69rJ5ITKknd/cYg36x46fEumvjdTb3m/kH5Fy0TaNrVy/auRo2yERm0r/DjboYp2yO
HzvErKLZz+FqMk+R6mTikwVeXd73/z0Q/lf8DedeOU/pzx+n9N4ON0idSLCvsfhCOmHnvIH5wWj1
NMJETAs98Eu6jf27efToXug7y3ea6kqPHm1TeHTCm+dFgjMdu+3Hj+0nbvx3l/fmPCMMesmjJaaj
jy9KSKf2ohWk5EyHmkjg/ktqcapaaeDNsH+3/R7cVr3C4heWGzk6a7UzhmsLkll+l2OO1fawHHFd
OKA0dmkPBHSPkw2v2WWTn0FOoyZI3I8v/N3n+uYF6xWMRqmSMwdF4aE2xo1pPWbzTkK5LW8n7H+d
dq6RueaY7ssMr3p9rBCfxa3qpDj8nbFdB/HT3DEtTznZ8IgSfPyDBluu3pu1q8XGKffkKn98vcp7
4+DNe5lIZmEOCLqPWFRClz2RQiIs+fTP1Tn26HLKeLEtJz/L5hf8XZXtKeMnMRBLFfq3Q/DNviFD
FU6GtKQci8zrtmrtQD3Zq5mHL8lGi7ojfg47puvfNffJWd/i8rQdBHZwDOULeJDTNsNW8aAcgnY1
3kwrBCpX2Q//bEBQiO/Roaw+y4N7Z02j8vPrSxzxEzMi5G3ZfKNWyUxvqO8aRzqN224me9GEmk0I
YI1X1Fh9/MVovz9nghv69TMNEtZ7HKnqUVReiVnsYcKdlK2nTfcD/5mGrtFBVCOc6sbqXfvxK4sJ
bK4vDKPYhTPX30GhOJeoX9hjYJ086qYLjiZIbj++vp8ZXb95Q63lul8ttiAGQlMoPJMR0cF6miD7
rfrFFewJ80CHSXfRKhs3s/UFmghK4fFewa/sDt+py6rbYVdoDPyrwrigv2+cgb18fF3vrHDCevMC
KkMxNhGQo2MItQy+zHgF30/cCBTZKG40/SI6Av815VUDWzZ5/uRT3xnL1pvXaGHPSpruK0cUPvBo
CnXdzPBjg4ehw8zFD7SXrr+M4AQWxiHtLKfSLrsdUqwhWxefrDVLXfR3L5T15oXCaZxLo7G8UBDy
q01e7dHDKvaaul7plRB/2MysJumHekkDP3Gxy0WBB4ZIbHRgtqe4X9v9D1m9BCYOVjmyrywgvtm+
LNcamjHFwXGOvYjqtUUj9PH/9uTMNxcdpKhg7Gr5vvznkvjE5sS2GjWTp9KL1/ZsjNN9K92EG+ik
iNHDkzRvbO/jDxe/35UQHfvrIC7TKLTimpdMts9dwibP9QFgxTi7nBFlQ8QUfQL+3nZrQhuMCxvX
VnE5YPZnfb5ThxuCHimkmSAA7zoshFcjmLWJRiowuPUAMLNJ1lG2BtIJzS9o6NU7mricOSrb27HZ
wpWrEGMulaLvnY9JK6EUe0f3Pusug5Y65kVwjYoWi0g9fzbfv3PHPyMvX722sHKkjC66cixRT2Gq
jKX97Fxq/iZsKGN6GGAUHkXm9m6CNZxK5yeP+r0VXbw5eITkERhKyQerG4kd9ok+inghTa9FJhNs
O4WHfimd+92If3X2cCjhoruGnZG5SHXVO0gq6aNWeByi5Uufg+UaHOsQnK3hsmNkt589n9+fJYV4
M+3GGXnkukkFE9mb8d3XbrrqCkkMVOMr0Xmwidkio1Dy9NCzP5lK31texJtRqPZpE6egJI7TlX3B
dI99NvzWt+5IBCEbAkd7glEPavJ6Mk5R9MkO8L0bfTNPDpJW+yM64qM+Pinizo4qVo7pk8f4znT4
NoJyHIe6MPC/HwvcR8zBUuJUofxQtjLSGivYFKXPazLGdx+/x8o7o/ptvpE9kgkQ2TzB4Gy/2P5t
NzjYIREZDbYjvqv36k3UeSHG/W/BovH9ZO565xHqy89fvUutr+idn+oUvIGYDv11WN0hAPzkES7n
lt+sr0vH6vUvl7rOtruGX26IB79cp+bT2F4Hj7LvAVBRps3HT+6dJUNbHuirW9CbnoAHoAvgAR/w
oNPiQIRMcS+WZbaZ4Sf3Yrz3MW+eFDkUePBlRTmmBgW5MOldgH2nRopQLb74xrwg+k/AdAQdlVaq
VjFtCqtlNSge6/6mVbE3UPS0lte/24LU2zFpu23ybEKqCwlEsNLWVdpzBHUl/lKylYys5krimK4l
ljuHz7q8xnFM5kcCa5xIhGoSa0UMW/AQtv7YJyuoNjtfVr+mHCLSnubUNg7uAOgY1K4pdI7TUx3f
1sreN+S7fFA2qJaJ4AAjYKv7RPE3cXqfoOkmFwFk3do3ag8tICsssqCPv6j3Nuo/94mvvqmsS8FA
SjMdHumZ1KlUGlec5pG9kzABGDy/NMZtcwKJIym0+3adlDpsCVPOtbG6/vga3nnL3gZ9yYSdiAIX
y7FDKz4mON/Xpmpu2yr/5APeaSWgQfl1OKZhisTQpIU0qNOtmPydFoy3E+ozGLaeHS/LYnyuQn2j
WCSXTNpqBOqpaN8mlJtAdbflAJ2GJaKtn3Rqp5FR7Qr6gB/f/qJu+N0r+TauNsv1Su8mTTkmVN9P
2qO51W76i5iNrqdlGC2OJjtg10exSwtErLobKtbKOsOf9AWNM+wEe3Cy+48vZlmPfjM9/Dx/vhoO
VQ43qfM7YPHT19oCFfDZQHtn3nnbksYaWsSjXyqQV1xfATqE8j6/I6Oksb8ARFtl9erjO3hnjfj5
lF/dQRanSd0SCXVsaCGEuKkHDXWveWindJOGp2b88fHnvDP3vO0KhUWv0A1kTKXpkzZ8E1fVbiBU
t/9kHX3ni/iZRf3qNgBJwbWq2DAko/o/nJ3XjuNYtCW/iAC9eRWdKJvevRBp6b3n10+oZy7Qnbey
EpinBgrolERzzD5rR9gL3KZ82v79i/9jW/zDPf5e1wajLPdpwhRAGDB9pncru1HgV4CEfi4WHz0M
cU7CyiHinZ41yW0E3kW6Zkwz7sfpTt6G+zI/DWeOIQfIpddS7xPVi766zzjhZaKXw2NDtksru9tC
1RXb279/728a7v+pmGvfa8xFqtR0i5WXefE9LBxVQZ4Mjbes6G3ZEFmmx/fh16PvnwbG71XfFBRX
qQq8lSNBsgzmOultovO6XzKW132QWAf51myY1nbWgKnqqgWJZjTb9pc6xp9HRQJO/x2z6IVvL5YO
6RBO66Yf6TsWTnGzsTLnl8v55ycMX95/P6AbIjlZMks85ODSuvm6URpn0t1eP5ErlUNnZTNBslw7
VXexdlcO17987mX5+b8fP7o9v32uMHagppbLspSgJ64jWjFpvRH2uN3Wm9Brcm/ANNf/sn3983uq
mpd//9eLZIpzR5NFKB5Wvdv0y4NQQ/d+oJXGsn45J/rhTn0vqaCPMnsJYOmhXa50KnH4Y8bFFQzr
l2XODwkI9XvtYajGvrbqis1D/pIc8ILPoW+8jM1DKDtQg+kVEQFf/7Z2+2HfoH4vOkB4Fgjgz4xs
1OlW17xOU1BCUrDGdq05yRN+WNMRUe7Z+UP827pU+uGx+F5lEHpdRJvDqNRMb69K602yN+peE4Dn
Bqmjbof2MXxRf1MG/1DUUI1vSwJd7rW8Lvm41AxWK9DkL7kkDe9iiag0W4RmmMOMJwwEOoNsi7qT
gSxmQY0caoKrtBPwuxVO1hKpp7yNWUGQdnTk2wqNOymdvkiwOIsA8e3GwoGKdto/q8orcLGOOk5T
P/3yMl1emj+8TMbl5f7X0211NNCrSX4ZpcytROfZEKxlYORIHO14cQsSOc3yy4j0w5tkXO7cvz5L
uiBnpZwBI1YAabvjbYjsz3qQH//+W34Yj75XbARNb0Zg3upBViFKwCA94rT55RX9Yc77X9lNgv4p
DelsS03IRymO1Ttsh+HrqAaK5fSWN5r3YXOlNw9T6axALWu3uTEXu2weq+bBXDmRL57MNJiN3YCn
CKIGxDKUaruR2TPaAdgYyfyrweyzM4yErcxK2Sj2dQurFubm+Msd+PPahtb6/96BSoc+I+UMneu5
j+6V/gb+B2g3hRRA+ttg88Nd/q41rTp9MLqBrVs8gAnE0yzF9zI7OG1bWHQVfqlWZmdT7FYNGM6k
uAEQucmEq07mpEar6BUKb/7+PPxTwvnDs61/392VtA715HsPImFZevcE0Ruru2a4aZazHsobIZ5t
41E9y9Q7k5TQmd8usFFPOho3OC907clrR0/mJSnRF0hptgPIrXOBVCPNofuiOOBvUiibPct0iwql
XHdYhceBBjvVT8DD0I9mXXrAaTt0dflT5IyAZpyNmh9TgwUSPemKuiuTY9vMzhA59cqGkkMEsz+I
6svfr8IPb8X3UuKi0u9HpxsvuPYu9s9h9Msb8cOkpcv/fZSIJUZNEXFx1+KMuKmKt1a1oGn/Zfn6
5z0N3QL//fN6pQ5Sq2b8eSXjAj4buANwgf1/XZPvxbS4xcoHQVE8qDnEI8oJ6W9C6B9Wfer3mtnc
d72CG0k6SMNwzJSOFV3MTjQ8Gwq5Hm3GnmHYVXg/i7rbrBgWQsXRBEqruKt09Ki0HLnq+PX33/nD
6659q9VkcYPWS4Y02krZQQR/3c2VO8LeLubMadUiKLv5l0t6uS9/eNe+V7rwB45iK6VsN1qvoYVL
3HaZ03mAbM1+N8T+33/QD2OL+m0G6cds0NKKnb5i3Cvqwxh6CjkE2nriXxaXP1yx72yPBva4Icx8
wCL5ww0NZ7TQ0XZLsRtVgv33H/FPAPFP1+rbbZnXMhWing9RC/AYBLde0YWZLGJ3tNVly+lCru8a
n2ONqOTgrvmSLYesb2IRHfD+/h1+OP8HxfXf9wsdvAJPie+QsUtT7b44IxyiVGOQB7l0tD2YTiU8
0MeK1cYf+idz2eocyRRH04P2pDCT1UfhQEDh4+9f6KeL8s9p7L8WB22sC4k4MTX1y6NWBSgnxYpo
M0mYVX9pzGWjDtsEvVRZOCmIy1jeVeZ2EfbGfCe+AlFMQML9/av8EFoGjfbfayPgcYlkDHAHbZKv
hqj1kuekXGwL+sioeYkyHVPlmCjXS7rR82BMH8iQgVQXe+aFYwE93dyHKP3+/m1+eOS/V0KHuoox
G/JlhKW0h556u0y83uBwhmBf/Mto+8NgfmHx/HtlxqqgGI2YUQuCFehqqkQ34F4YIP7+G34YzP85
e/nXvR3wuIZSzW8oB6ruEujYi+ZLO/39r//05b89ygkBHoQsjHIjVQgsLOTYrbhw6vSXDeAP317+
NtPJ5dqJKcS+g5nIXwIKsNpcEIjX5fvfv/9P27PvQWWjIY6laZS2Ws7VXollke6nttgJG3pL7PnT
JIgX/fJw/7Ac+GfP9u9bATkFrFevHDB1DVtTpvmsy5r2l/H5x5/y7Vplavr/ig7ErM0drG/jXPiI
akmqZR5CpNZpfrkrP9x16dsg2kkYreDpUX1gnbWKKGz1EyLxjVD+dub2w5T2vYJmpEYbLfJl1xzi
AN+2grPA8bfAnyFetCHr6ekvs84PlSn1e0UNXqe20sxLZWq6BY0Utq+DodoG4d4hehaehPkp+S0J
9MMM9z02Ct5Hy1U0JQcwG+w14xpg4sdgebPhzZB1/v5I/3Bzvlfa1EIyNTFswI9IsfSK+7Cw8zmN
vK6dYmhshTX+8jj/cMKmipdv8K/neYxlvFz1sB7Q9U3dJoLLnnRPSINAF1k0UJP3VcjgAI+pygDM
0zg+A450KP39/Zf+U679w2Qufhs6aSHtckRk62EMd1O1HxZxg4mgLl2RQ5BhI9NOvZLJ3CVzUITB
8s5bPUSfRX6oC/GXx+efs7c/fYfLy/6vixD2RmGRb10OtDlwBoIKLnWm9VmkU1o5pLO7YnrNzPU0
1Kesf1kaXMz0PEvVU5F4YQPVI2/upxkBjcg5UQNwcjFu0nyrkPLDy+a2OE8KgOZFCMErJ3d14Rz7
OtE8qdjLNeLUFHhzbpekGCfRlZO7zvhYBu/vV/hb++T/lG1V8dubXkmhKdGlROYu2eryXQdqsynL
My6dTQ4LXie+Gl3RMUxb/B2+Ej/WZSQJ6CWS8qAb67lp7jjEJg/LEwKUUQc2gaeebXyRzjZBn2Fx
ahWtkVQSvJ03RuyqwwmWxi9PyD9blj/dnW/zkwkjZzVwIRxSKD6TVVFvU71Vg4JmsGy4M0dSAx2P
rYagVV58Of7IhFNdQd0n+Bjl72v2OlSSv0SfZv5YSqwLAxCWGOq2ffoopOeBICYBROs2zHxI7XbC
mTIsxH3BS6CvngjARAlzp5EegZHZolaeUfnVtbARxGsl/uwFHM4xuZYYe335NLf5cRT83HIBtfUL
fy4mjKyUR+PiTG5dNFxUtX7ZnP55MFK+16hTHVFgo6nLwaQ0rmZBQtMriZSK88vlzhqff3mC/ryG
UqxvC7qEG51jA1gOeBThqHmWl321PsVjbSv7TBnQDJhDJNMe/PRgPI2SS7cTzVAyFKN6Ix8y1ube
DbwxedNtkeAMHWv1V5Bep35yCvOXB+WHsYw+w/++xgNCQGL8POiMI1n5ljq0xp1XF9/h4GRPht33
nBZzvmJjhVSufrk2l6fwfz+dyj+NLv8aO7QQ/H0EbpsdT72bpu5aXSObMGekn5PHGkd1fV6lO7gX
Q+eJ13DKAD7M5pMqzRuYOY8yvGZYzO9DuDoK21cRIsd0XODqgLlj5awd01jf/v27/rC6UOhu/c84
l8qcwQrofA5St0PL7lkp1wQWPghWycVcaHG0nV5V7TP0rF+W3z9slBRL/vaZS9llIOZYXVab1J8Y
5E5azUUIxjf1jo0aYWSyX/tlr91Z1+XXeNNCIL/CITD71V77bQEtqz+9Kt9Gkc5UKQv1Mgn5Ir1j
BXEtLk+1kL2VI1gtRe/xgeextJEufsaVQ3ZpeFKkm0SLdm3SOW1XHqsGRgHvcnm9hFdm4lXt9Vjd
ptpFKZPZDXtQukQ3Cm1L0TxfhSQlk2L5gEyz66Pl1GrY0av+oU2hIkUpMUaZFrOsY5aDD9JZkPEb
Om6Tdr+GON6xyAA+cCdicmiclJCgjdjfCJK1bFoLovJYeZYswbABXQ2ey5SDsjjkQ3OcrNsmdztF
DLqJ97A0402pnaXQ7S8+SPmVgdvpw8kbzOp1SAJRG22sh7A/nlOwPcIlpI7HcngrKtpb8vx5sWq7
NL6iztqac2dnq9w4DJpwy+r5USw8oWcbV5ltaudRtk2zEeMChgs1hxkn1aeoiHvXRAxFLhMt79pn
LlqpHTOi2Qb0e+1UTX8Jo3xPi/IjcjmMNuW9Fs+QhdXn2MrtuSve4hnY9BwHkuUPNeHBvhS3PTB+
jmTlLj3USVsEq8ozu8hpuRLuSEqwuhWcCUXR3XIl4j7gKnnOMr+Qd2n0AZsPOwzeuwvkKoXAgl7F
GKezqY4cwg212F83k/7SmcrJaq3Uh0ymF7jI9fR9LOTmbaiaYovDi9B8aYErlQytpANGmEsnok81
ECJaAIqmMzZcxWUzthhLN6OsuwuEIlgDjsJRvAsNw9wI7VOst9GTVpWPafHS5/140DLNl2bNqcbM
3Obq8iJ1Sw7YWOue4ouc1VLLr7Vq/BXE2LJgGbkN4/M03Lf6OQZyJJQu2c6FFp1m3JL1ZtlmlPFV
3NoZcEol8jMwlOHuQuiEvk6zqmmhD9eCFl+YcZ01C0esH6EKxf8KuKAUY5AOinTb17u5PXesd+Is
tBXQmCGIy3kDJymeNnDrCHjy6MaMWqDABH+uOURMDupwEBd7UK//AeNt2W0QejOFmxHrc8f5o+5r
LaZ4yXDpyVcgED6I65G2g2LKIECLuEo3OAv3uYjkndRLwdadlNmVucY3oGc2i1Fvqvo0Zbc1z60B
NogeOayE5S3Ir0PVfhbNJ4pZW6XlJZJfaxhesjLedH3sm5n6SO0m1CODdacwO4maUskXY+Kh8OxT
1IG841KN4+NqDe+qSa4CoxTPpGXOeSsdW7l1G1qigqWPHgfJ9CLkp9p6k0mnYgymeXoBK7TnZywT
hSph8KXuAQmvPVr9fhEjDqas3aSEaMRL+RZo+g3t+wpyg6nbFnT9C7EjKHO+19LG0Xh566KkE61M
Ao1HQ6Vm0hIYgyVdibaaPypN7MxLeke4dVq45zFd+A3WsOY0rmtjmxcureIWY+HOWU0zk1fMKCCa
yoGvth8tgRXVZo5Ow3MOqm0xivM4gQsQCKWBdjY1SD/V4KFlp3bSX2QOrpYnHmtwDv7pvJnuZin1
WnwdlabYlQHisBabQGqcUnbFy/E2saXqUAplRO71KBjOBZsqCrxVtMM5l7+jJvT4HUqNzL1s+Wmi
WV4j4oNSYo76MMQ/o9y6qpGAHYrodprOQ/PZp4CKRCpeQFDvTO66noyB0CMV2/B2FDqiN9RBnbLX
hW1ilqFTDqeV6K+ZNMij8qBoUycSM7BNiXUXwlFwRiYm2Ea3ct+RvheyHRd48pv8KLGkilwiqe3B
YGQ7i6VTGldQrhldiQbl1yLosfyFI0vTuqUJRRzfdAvYqWD40Utu+eKypTOEPEeq44OxpTf+z2YN
0t6uaRgxAR5ijdxEHPwrm5F8u56cJhqeqoOIhLe4qaSrhDaK0kVHZ0eNZ0r7PrwW1q+4KN2ifJcK
Ajb0dBiEnLMhuh/beCukeaDH+X2fYqwps0r2u2KHQ4Em48I3x9jwFIIHmgXsYNb9jvlqgPyeRHjc
BkTrGU0AJIk1pjSNUfASX91Hyh0jebLQf7WQgnvRKl+PtL3FLkEtL6hAA4WOto3FtbeRT/AJUd8f
m9JI3qRb4KSz5oY58Qa0s5eKIOc1ha8Yhr+ERO6Q1NgSZm4eHjdC0iVUnd0kZAYAr2iysxr9Bigh
ickjviXZBLA+r0HxhedyU3AeflOjcM/oRQh6PbP7ioa+tJye1W44zz2NFvR3sL9d3DI/0HeXQbbt
aPsb3UHCiwFKwG0UypTkzgBO2riU4inpOXvmqr0m2amTfCtjcT8RAzmWa6Bk7IjUT0VM0DI5S3VK
xftiFTYV270e6gx6NLwM7T1pRF/rDqjZ0dZslWa4xkVSQyKMX2qV3d5ip2Qd5/52hTYP37W/Qf5X
XljNUenSNGMa7pCQ1Vfvl4XxCJ20Trink9HioX8TEmcQX8z0w4CTCeJ08ZLPwWSQwLBTMU5hbOPQ
jd4SKagsxZZlT5Jcq71ro3t8JcjqCcTr47Eq98i8ouKkL26Lcqd/KlS0SHZdM849C/Ntsd5VLPHV
AS8JDpYgHvyyh1mI0dxun9ZoT+VQ5eVY41fa9TxTtg6W3hw7EyrwOlGNM6TeHRoU12a63ODSC/CE
OXUknlX2Unmd9IeUDrCybbFpcNhmq83qWuu8S6dwcSOxY4pZsjPkIqzZsZvq+qv5ErcuOmce2tQG
y7aNunxPlnI3Xi4+gQlzwmZCi3sDY1bG7MNAX3Mv2J7387zrJ+jTDUi65ZRTGB4b46rtbavf5XHv
yHPjL8NY2k3bHDR2szrQEBXrd9MfZOE2VPJ9J7+C4igXrCCgOq+wm15hMUU4xlg1a3fIuw9E8HUh
PoYNkeV5AoA726mZHnFkKgxPpU6TedXuB9mobGtdWFlJWzl6GgzqAoNqsKgSOxZ7LMpi2fAWmHhv
68iEnxqKkxYeh58SbNjKVyPdA4BOTrJzhlXZDHgHqEyJR6Pm/c0CJgFDJTxVrTsV34VcsgmTcTM3
03menqj0bhq1s0UCyG0xOTINq0ul2rF2sHJwfryme2uFO4khWWBiS/Tbeuo88kM020aewI7WEkCW
F2L8BHDSF8JXkY0vJRVA2zvLuKZN30ckRef+5WHuvRl35ca8bltfK8JdbZlfixIpeIWFq6IMwlp8
lVJa+hJutTY2vlxPXDH1Yb7v222++uYtB9EgyDaWsefAuGEVsrYvyM59C5qdNT4U1ossPvTrg7qw
rHPr/Hqle0nqYVF6VrZRwyCewBNHsi3rKcI85XMk+GKLtBURJR44fCvOTVIfq9GCO1oKgV7zxAot
PFJPrnyxSN9Vo3FjC54h5mMW4iucHOgCbam7EzBYkNHs7cop2gMWnA6TjgK3Lfs4iJd5Nyqstywp
vRkr6aj3S7xVxPG5Yg7fkpOy/Kp9ldbULVPrc56BBFSpPUI111m+c+RPMTW5gmJDB7NUvGUpG5Ox
oLl30rbrCEESsnG5DDtWs0ETCvtSSrdxHfr0ZD+QCN+rquAvE0sc1KQodWmviLpg0uD3GOaLuGCK
ujx2Or4RRkvxUFflickZTjWU0xb060tiPYsaQ8XJyKx4k/HClwi5kJY0mVtTKum0zhUahpJxJoqZ
VPK+W/HQMLBTnrGG+DD35rYNlXNttAet7kB1Fft1tsj2sBloQ+xiqVNJJZevFrdqXw3UepbDHBVe
sqLuXR5FVX+pZ7ZpUrkvJF4oymqp9pl2zzErpL6oAdOQJHAbTUNh2Z3lpLdFxYvlty5EOayUt4J0
U/fbup3uaSA/FGp+NfcQquWLcbAJ49PAJ8jdQpdQvrBoUx67tkLBjF67yx7KeHqQqWbM8hXWZTTD
n6aE/rmgiZbeT3wjzIsU6QuBlBFcsLsIVILEE3jbh8B0r8XMzeoTI2xVuXK3z0JPg5Fq+UV+a7Ed
YK1xeXfVetdb8lYqaYNl9m8mnhJYLHfG0ARNwrDbaA5UdDeTXifxTl+cIaWLUpU+5Xx40qYPHkKH
/Rjjhx0WhdvCiw6zGQv8u34Btyif1eiuRoNGsXe7KTnAbtsI/Sfs2I0EeqS8V8zrInEK5HKXemZF
/HKmIqiUz6A2r6xQokNSyAKsmXajL4xxSM+mypH1pzXOd4tZ3TdJi4W12MrAlETw7eRjcs0xrJ3B
OlF5TyOHsbXPXlRMtjVIaPpkuXLDtk5cNbkLTVsrn2IFiXfJEvFgitvijXOWVrMj2ofK50l50syA
VcI6+1lHUUHaJROtiF28MyxPa5ip2abstXm4WjErRARFiRKJXekI8cg8yZKWrotRt8F6NhDfMbXy
3495/dQtuk+Vp3Dx07YC0YkkpYhcOT2pzatOMskcUzrQ2dqNnqgfM+qP9FXQR9tnXmPs9OrE6ImD
2R7Tg0KITbyW6VWYeX/q3jHxWek0hauwu8yXKAKeELqCHGjiwQhfl/u4QZN06WcpZA/pIPRuCblz
T4lmdTopqHmhmlOInDo8mhbtflg97ZoVXy84g3HqFVDh4z6HfmWv1slkFaxmqLYzDRaBP7SZI2UD
fYAM2ayyuyIKInZcipVhysJnl/Faixyc3CwlpcveqZfoSBTd73p2FHO/E/rYsy7y2+RSSEBqoTVu
1H+GYCaSfPGaEbNriSKz9cfIb7WcVob7ViXF7BeSa+QhP6LdpzkA91RhbZw4ujifp8oItGhlJlE+
YKr7S9FumdqvhEn1hNwLs2M/47DnXK/MgwWPpr6rii+DoWcu2Xa4EsXFMA1kjtnxQ7hsV+JgaF4M
NRjJpGBY7+orNF91icODHHWwXqTjgPXtDHHGsik/6RDcNJX+UHSBHJ964Qk8jS8gOChMsrDq5dfb
Zu8A9jCto5SzMgrRruO9q8ifpXVFyarSko8iR4m3AdU5XGOwmp4xCc/PatjgOYzMQd0JQuUp0+yn
Ze9Sn4AMG2eeDkoj7Nn5ysRV0+oLq5sdlS1NaJO6y2HDTVHiA9J38XxdrZJM4irz+mUMSkDoq64n
R5bAd5YY4THqQ9uYprteqW+aYvqKIjZuHFQhaY0Nv4/Lm9okfxWa1g1KA30z6zG7FzwDbSpcI122
O9gd/C5HXIY3Mx+RX4TSl2BKCCzCj2W6yRoA33b9ojTvHAQNGYYTG2qxktv5uy4Im3RsXazVLOCM
fl89CjJir8VD4yGY/uXIwGRHph7rhOyeawj0njrSBJ/alWavr17BAzMuqdIdGPe8tmOciWIY8Maq
lZvkO1PC0RHZqDpo0abEsBRPdJCwECzJfzi9uJeo2NUNNKOA3kPLuioqcqRf+pt0Vh+UZxCP/ZHO
HmlwJN2pMVgmt0N6HLTO5nhQu+qZrIGPUqwgwEmXF1C8rDq1/GvOz4Pvz+SXH4c0KKNdPNpl6jf0
pFhnJfV1SCMkTHAhN3RFswuOdgILnepeJ7Yf3oyNjMEcXdV7onvh4mRSoB4VjM7VSj/Em5Fmmzzk
XOuhIfXWbVNlXxR1kOo+FCMSnlP/Fg+OnKCv+xTi13C9i/r3MVsDcOMtef/aYetXUiaMWkynG4gb
XeNa9bkyVoZTFJARNbBsx0JurSsvNV+tMT2hO+0pQ1nUTBYNTDpY31Yt7Tnl0ciC7FapI3agN/jn
mEuW1JFLmgzS+FiwdG66+ICyUD9rYPRkxwRhTVdM7Vjvwtiwy3Yj46GgMlGeuzGQVpBGGeexGvcG
nOCwb9MdywSBPDOUp4G8pHVfYOHRnmKJAGM+3ejqu0HPV0qBCcrSxGBWPqktzAJBd/EeFCWyuo8L
2NMswfI7UvFVj1fgZgYFwnzl0oojaRQ4jnLxnHO2E5/DOmi02zI7ttqhIlZMHqggVkwEBd48k97S
BpIcsCAA112Gbg7kJS8cg6Jd79KwtJGpVaVzf4kx0mEYj7oTfzElhRC5ZvW+7FSGWW+AhEylqB+O
LEdqiDvvrPGcpt5KuIwei2pjvjGpdA/Vp4aDuLnLMawQVgbUBEAcgD/rpk2vWOM5LKprYBiAqrmY
OcPxjRX6gBli857fYlTX5a0aP0TzmfY1Yb1v8ViKQOvTpDzV8CQ1NtV6XNg1BBtd5MetxxA710pS
WEbNFaCA0bKayg0cxNw3ypQ3XrITwA/xlbBTu31c0n54EVI+6MyS0NY3csxmNn/Qqqto2VTFddjz
yCN8bUH/cAdwfIgqHYXwJBY7Mq+W7NZaV5Z9R45PxxZ5IGUC47BUV6Vy34QnjQVtxZlR7in4LeVt
ke9x/3D7KB5mSEYZG4PupmIcpN+vk3lk2dfcQrs39JdhxaZKjddvXrpsO5HpNV4VWqtFJk3JFecX
fpcR+5MIIUF6L9UtxU28lDst8bCm0I4MAmz45C0TLGDhW87xJlYg61Vi3Nfl55C/6k13Tb2do2al
O9QoQjPu3RPftUyfZ8AjTcsBG4hwYQNxlHK9uMXI4NXV9Vw8L8lpjU969IQWB/L5dRr6JftxpE/W
vYp6QXGtU9pSB1N8BasRe2WDkWpkI0YRKKcX2niUmr2eJJss3o8sZRlHdLvFYCseUub9QWc7LzGm
rIJDaYglRVsGrIDYLCe8jzSt8yyEM2FpyEYbql7WtJstD1pfH72q1fuUP3UtWgK3oy3SOpdVadNE
B8tzlvZdRR1FP3NSPZY0w/tGesXeqZSZNlGsGMoDDLUxtKvVFrMrobtuaJRGcLh8ZdqVUl0Vua1H
Ph5bzcodTb/LwB6mQdz6g7rlkINpeASuv1ILvqezL81p1xHwgt52sILq05Bexd2jVlLA3XfC5I7E
1NL8ZbYCRfxiRdcIF8mKq8isY+I9igC7yhxhJmhhNw0Nx5uSZ57Vi8h6ZAPBP5hC9bavIs5P+H1A
IsCNaJvuY6q2vCm4y9PWN9Nt27J4uevgWHTRZ6jv9XC3hoRTHAPp4keD7UncKot8L2pu/DCHDox9
uTuTO2Yt2LHBk+8sKu4HBaKOyRaF4pLIu5wwBYKriYmCB02UO3n7kOntti848NgDfrVZUAvd62oa
tp7sCjrKwKqJxrZctmzNeUkVXstTNruq/LB+KskjpjIIOdP8GJKAZ1zGcSFi+17gDjhR6RiMWMWR
vICgfXSUW+8W1aS2vSlAzrSMoznAl94TNN9s/ZkTgfljVt1+T4PrIpHzoLx4xwxkhOGmlrey/p7N
T+1VxcQSbxMaWlimhZ96/jit1FhXL2eoVW2lDx2CGKPO8pyyI/WPzdQFC2A8zXiOlGOnxvaSeRMG
Ynm+l6c9T0LeUCO0FcKyDUadE7JE4gMqFFv1MaH4YFyBZhY1W2EfKT0InA6D1fSERnfGmZIYkQID
U9FnFZ4mGj+tQH0GiSfHLJu3i3mu4DEMG92kpeBhAta8Ngi+lo9LPfAZGbMhHsT5eiY3wta/rvyl
Q6/lidiNBSfs3K4PaCwVkxdzDCCWO+BjKUoP18oYbtDB+lFE63J3XaKxV9h+aqdmJIp1TuubaHTb
ettMu/a+AalB0/IXe8+QRJj6GI32bLrh7TDb+rPxNWRQ8+xKpOkZMRLyGcectuOu5/xgcGXm6E8l
3UmfheppzJXHKFTdIXox+6dZulbvFDoM5PG6e1IW4Je8ae66rJQqb8pI2rIGgXRhs4sPk5dVEVEW
15d+VK0EotggVunYLXAd/OxSsmPoPUfaKx4nIhp9sadYb8mfceTk3VuS+1RagS2Z870kQNl1MnRz
os+GT/9SM8Nun1P1ox5eKfKCQtqkLzJL6tusNHnIkK53lCr8gsp7fgrnJmj145yJG3hkqEM3wkAV
1qsV6oMzwJbXgQ4C81r8qqobthK5vlUjwKHzXquYpmf2rYGRvTfSh6LdXOr/FSt4xo3i6p/C0uWR
UzfpIYm3Oro7jO1bzgeI6qCDQijzpqeBCGFIvM+55SgUeBycNoM0jDILRmF4K95ybtLBHALi1Mz3
Wn6b8kzFNe2+OiniGzXo61Ot+MbihLNHtYTUD/3ltMkWRNjYy/B20fjlt4j3JI/nzZhfBqaF6NBr
Lqz7IfLDunQArFTT7YpLqdpbzS2l4ul9iBq7elLVW2672Dk5vcS6j3+ZUvU0bYa3Vd+ncIZ7nVrC
gBeuoprCXVseNI5nkodO+FxbW+bBMQDViftLbzt2hjq1raiwldqFiOoMxQfdIrDx06u1fVRU6isQ
yWHPNU86J7fZllV0vWBP5NiX6R9MGqfxyalv34DBWNo+1/w02+JTt1i7glwwBbZBvmkyRns5W19G
IQhcAlrtwefV1AuPCrewbi8cmtwTrYf4denZqRecTcn2GG814ySR5ZKPfbO15PeJf1yD0QjqDGXy
Y1jf16+lHO7C9J6Tk8umB2WO07QD5wBP3VGlpN/Oiq3k162+l0Ymc4m0/70VPs4xEYoLmRKbDkmq
DRxVJ+VIjJG4Y+Wsc0KOAnG8dIZhS6xwRPFfa2VFVd+pc7GfwRfJqkcHq5yRtt8Id7ruVcWnqkjP
lSRw/k4tDwsQpttNKyvMHPsFH7ZeH43/O70DAagwti0gimMAGFX1qtLAPzirfm008pNAAWIjaNht
kJQXdtdyas80ZFJ5xhdPlSja45G/a5Vm113scmVl60O9bevwS0zrF2s03wQ58RuOljeZnthqh10v
84pJdQ3TlXED9mCzIg85UX5F7IeU4MaUnCr+kOM3mTSCvA9Nny04kJpWCaR6fynDxY6of3FkX3xY
grJNwOezyemrcwMRJXKH5WsYFYeICF41l5rzVuUvi4orrcrgz30T262F+U5zW8lb/w9h57EkqZat
6SfCDM1m6uC41qEnWEi01jz9/eiedB+rOndWVpWVGeEOe6/1S+HlUC1GF/2N5p7qdIQt3Xuur1nG
qc3TxXBKqnnj0/4ztbzEGZiYGrsmILUanYu73bwHhuzFgzg0VeIFVnIDAvCSboksUe99vyz2ALUj
bT9lvczJMgZ8rqCxHtdBxfFazicwNX/u3xXxiLT4Vvi7mD9tGNJdlx4DqETCNYEV/RqGJ+7NYfJm
mxnraFAL8zsgpw1AAEg1drLn3nIV/UBFo6phIwywGjoctcvQCzNMdqu5nwC+2+sQbKnynkBiIaug
ErTgZufwF/A8O0M5zCaQu7ouE07BeV9MwEQ7quOl+MQtHHWOMD19fOTRhanSN9dF70o+wRibXqaT
azoXPxYKpcTqr4DLoBR9fyXqW7rPLRGLAJnwG+8GHeLASKm6yaytTSR2pP6aWK2Ki/oYtV2W4LPd
BaQqJZT/cOr1HTUHbHpPun1H7ULoDXICSX2oPPrMyXxHg+6OwSFmypAZEPB7CTymEEbBeCSyY+j5
g4DXzVdqvXfD1lJ3E/05FCmNPz3KtgwC79Jzlusd01q2TqCJ/bFcEX+6bfpLFr/Y5mkazgksK0Cv
sddb1GmAu9USCDRW1GdFoP1LbTzsyYMhjxFFwYb83E+XSnm0f/ZPGpmrLlqb/nc5AmBF0WM0u3e6
0FGJgkeFr0X5maKbsofDUoSjO0PkQYpq9ASlkNS9I45VrzBKvCdMj4yRqQd+R4GfvaX/L/QvabJJ
84fdH2uCxdOLDLfcJQdy4IQmXqc3kpmlX5ldG9xzU/4U/q9B37nN0o8gNZEdPnfZOBOkaPB5j87w
l5r00jK4OvlLNKzzJ4UO1+i9rE7yl+DPdAnVnj9+8dJhKteTKysgJCTska6fZgotWp37kxCqRtkH
RXPQazhAzIZQjJm8I2ZSy0GOgfo83uWW2elkpi/JDJ2OnKVDHJA2ns7Hm75inRv1iYhjYALTtVsS
AS9p5RBSlRebOMw9/eBbSzSWvp6q95H+VLQP2u+0yClQ1Nhrtg8N2UrFsLHsN4nKYIGKJHUKED9G
BpQ+Nt6S+L15UlhNSqfVtiOpxHf72tcv1WtsOzwPgKCAFUoAuSX9pfkHTuIy8+z3nEFTeauBWYJ4
K+c2tWqrAJ0nXV/WqgxlV71G1HlG7jK7vU+T5/tb1Pyy+KrI6bqAnuO3gSm62FwHhcKHPmz0dl92
bDQ26Rzqoeq+cIEcLVIV9Jk+dfQwX36PWiJ/Gt4lQhr5TCRUGnUZ7oLWizg05N3IqlTMOKBPgYa2
c7lnYBXUcu0TQRuck+m9it6CcG3LHzIUXaS/mom9MY6jvB5NuMdDCgJPJeBAtIYcmc+UK391mXQI
Km4a6gA7gq/nlVS+mTHHrBt2nwoxE/1nBQCWuOwaOZo8cZwM3KsmXw5qbP139PdZLG1k+OvQp3aU
Dyh+dH1FhWSyqSw4HIi7+VIqLp3D7Ca7sD+WPudE4Jq82mXxHYdn+gycIHBqRCRBvRV15kwpaAuW
oPrLkJ60jEopf0B4XTkRb0hgMbwjFMxDL55zZghwbZNbqjJJvB3WE/0/qzQAeNCSS5sOq1KxTh2M
/nwZJUdTb13wIFYLrjuwEUitmLd7q2a9T+5hiT2sT40aDRSIiVpu6dYDhVtyhFMvZFeEeQYxaV9F
+SmUDc8lyziQojSc6uIztXkmIgAXplMRFmdFqE4ublLjLh91f9PbS8Y/GKSf/G1WjKJQ3FL9xy9J
iXiNZTTYCgu4+iQRzxYa3ji3mDBZdpmTfbTNHBXZVvlTAe3t0AMZoYcBZaKv0rxovpL5q9mHkqNw
/izsryYIlv/Lgec/RhVjBqwJJ91i7iaBXL9TU4jyK3vnyhYKcKJlrnqExpmVfDQmEGo6egoKnoEX
PkRABjHwJjfHPPxr4OEntt3+b9Yb9/8IVS6zce6g1gN2tIozURbirWAkiuq3Pk32mkCTFcZ7lR88
EBbNkMYhG5VHh0Ft2Of6k59cdbSMgf8iN0Tbz7Zy6dreXy+FllJVvIdpvMkO0vhuK+DXCN2cjl+l
e4nsu6r23pjumxmeyr/RkEOQ360N9oUKc3hXpK0hCLr2XbP/rWnHhF0xLeqEHaZdAhIj6TlSeybt
b4qedSCmqN3RMQKDENek+ucg70npZdm9HdpznKn3lMiMFXWNYbY3kluZfes1comWlkLJIgkznz+H
hos0tB+yXfLOjfWXOUbPkg3XXs6Glys9/BPKR60udlXHG952Buea9d21ICXcwMogiW2XiE8/nPbj
ZD0F3X5Uny1EuAVC+Kh6NaTg1gBq1ywYkSX1pwh2HzhNyE4eQewmDC2eoVGZWqrG3TKD6KHpCISq
gJk+n4udbgePwiJeR0c4WnyrQbJWDW0nVagZs/l1lhcIiCMnkAlBVc9pCJOLEEqnpQWRFUIIu37N
7MKTJNHv9aFH0d7hj9BzddstxbhVbBFNLVf9Jmz1r6C2Ag8mFNXCFJ4EveGktPTEsilM9/nFl+jM
3uqKvUIshnp+0IYXifvdN65T/8T6WccHW+AAqGhNRZGUfxkm1RJEzVCgWbNO0Z0HzdqnTh38RdJd
I0aIJRQ/hK0NN0KUIOEUhA2JgpFobDVqSaringrpUCnS4AhJWxuYNFVeVNsV7YN2PVfJt5P2aQj4
L3WTtjwN6mc9Ll15qCnKHK4EzlIsBB2JIYXmWPh/57I612H5Sh8VUY09TJS6Rvqt72PFuPTGoQAm
mJhiBRDWaEiMwdvIhCvQ3vWQaAY6Q3d1kx37odNhtXzYLrrXQ7GpKgI0yXPoHEtkvuNLDa3LFSGa
YcDnbdnQJJ0aTy4Ez6nJ62um2hQAYoQfyzOdkXYs9hmu06rvCjKWDHe00aEaWvljSEeryHZR0GGA
6iLw/Wwj+xej9+IaizveG41ewEm6aIKkD5tkpnOsMTg7TJGWsiXmR+O2GIMTZpSIqXPKnidzL9We
au8LYxOMj14cdNLxENPztrVle+OxDrx2jPfQWTo1wH1MxaKtoQFTkGYp63jUwP0V65lURK75vDtl
0fzRjPUefIVttGidrH4qySUK2G4u0NsSOdvh3TTWDe5G2pEjcCaI3oibpWOzSOctG4CNC0ZzfXqI
OvT/2hr5g1eQ7NFNlqsF/LrlLqgEfUeh16FA6FQWy+olHNZV122rVNtVeqvDvTEyxWgOET1z/r5U
9wI4taOlh3Ob4bftP9PWxr2svZf1D8CZX+fnNojOZINTuH6c7V9dAHZnbCi1up+MxptMPodS2onw
SyOG3ZdcPEZ4uUn0b0r6duVP2d40YnRrikodu/Y/67wimjT2EZGgxhup3JUK8zOylJnJh6y5pntt
FXmrxuFj8hOqTQVxbbpj+BFKiEJCh9s306apLRmktejsn74u5XUnT7TmKEG0Vgz/VynQo/JSa13T
r+OyRTYcy37qZIZW8D9AH4QlN/mcUQSuN2R2WYF9QIKtuTCAvB1Nl3lJHG+7yj6E4wiTp7ktKqYB
Qr4Ylw6C0hidkDoyoLai0JGc9cA3os/jQ0ynj1OE1wrn0lLK3CX5SYKM03plO6NEHDuqa4iZjURy
QZ57TqL45i8uNA3ciQ7W1YzLI0N1Q6WcvF76UzyzXBRi59E4yHos7jPSzoL+Ti9fRLvo3KlVoj3c
D3cmzZMi29rEDhkMVDrbSYzDpkCloD1aXvkKesnPaka2Vl6b/Wc/f+jVVmXv1JCT1ShtQsYTjFiS
G5j3Rj2Pls2sU7qkefqqQTEqP+JfU/Ze75vHBAVCzaCcW0zp5mciUZ1NzI47Zq95mTwrYjIvEzQ3
WELKar6ot5VEc9P+YpVXM3yRalDqvZwXywuXR+RWZOZXafKgaW9oWrwuwVQloyAOteqvRMqfOL14
i4Jgo0WQFRUoXCLrNg3DYpcoyPbbvwYbcjMy49gPJBx1f+nzn8T/CnvgTl5hMf0iMhiYsLM4Wxkt
KMUkk+ZrenPnNfYtk6+9vrH8m6+cNb8Nrwn2PA0V4sMY55+o7KmqaV5EumlT89fIonMT9RsDuRhp
ex5K+UK7mIOOFCiFWHHb0knap8hUHZPoF2twUtS4idZu20V5RxAQ2pDRRvMr1lGbAjFci+o0hQie
UK8KlZYuJXPNsN6adMjgHIP6mAiv4ulaDSQNLENtDj8hw+xJWzulEH6i4BEHVYuEq0YFIrN1lx8R
7SGZwvGqr+t8OM/DLvIPqrjQGOkEHDFJ/9LXd0gnqGUCljsQHpqubESnNt5LR1IMr5e51mBo6F37
6KXwkjCNU3kwSh/dYHsc2rdIrzxpeNY1nUCxAW+C5uaJZNwMZr2Mch/acjlp01tgCmPb1nN9pqGt
WBd+B2+q3Pj7ezV0EDExIPPSFkl7jNjEsmw+BQoRRuAUGiBQ28fQqtNFpOaiYlI2mbxNi895UmlC
00n+VR1FeW/9Ym+PKb8HVsfk07LQTvF/bBY4EB6S6oIOAaza0HcA/IFXo9DSyAUMn+l8rtH2G+m8
t8lDVWc3K0MIEhKOMhEM6ApYe2PpNxMmClLUjQjto3gTBpRHx4cCADuJtn05Cfa7XUWHxihPuFv6
JioJZYHQzlOIa71l/axMLC7NBOageX3/F1aWuKMMqFZ9mHfXLgTR59gf4bWCUJmoa8bnYQNUxUe5
iyunL/UXesh9DB60x17LXNtE+Fz2NdZTjCtSvrSVPHqJwbubBC/sjIhyVKm4X0IE3sqSSJ9pfk3m
XkK8sVVamVakDHSkjtqNGpxGsvJKSxerSo0vubROEYh0lB5wTrEuWhLMgizw7qX1Vu0lJK00yNNp
nNw6KXgEfepOoyaO7Th9jhK4oWbItAhREx8Xln2vlDxd2+MdxDWpX+tlU27U4K8gy7iNlKvGIKqX
Q+IUtnVVG1jl9KL6T6jU03USf1Sal4yvXc2lWVYPX9w0cpvQE3ay5EbiZUy+fZavunoNh3eFwy0U
T635OhqgusqzDGgYL4qg11iHLNb4d1wem7M94B3wKWA70jlUv1ChrGytKFQ/fTyXGcRpMMPJFb7v
2gxX8tJ7xMzTQZz7c0WzU2rthjrRP9u5Wg+kBumy/zRG/VbzLTdLRuVJFj9+JzlcC0YVRS9IpJS9
YSLIqLXSQhE8SF+1HOBAiT+bJvsNqLHw29dybnYVXRIS8ILcPUX0tK9CE8ENbZ3JNrRGldcHVW8h
uxmP34pziPh9BSNAcNTNLcWAU6jh/dXQFWvfWSROgBfdLGhnJxUiwpaD9I1z3Cg4MK1Nnv/RMQ3B
2IoCIrM7yGOoEDb0XQyvZodPCExe123uu2TTTNnWBMULus/CPLVd+IQTC7k7KsSej5vjYXjuBqSh
upyzrcSuAaKizrBDlh5tW8ZoEHSwqWH5beLay6sbtGzKJm+L98aS70Fuf2RL7UMNfmlOmYS2YHHw
I3rcZFn9QmWb2wC4xWZ/ItAoljx040FLiwSGKBTMOoSIcOuabaeOF5m6zbYSStAbENp0afs0RSD/
LmPDfwP45QCrfk21/Or5ZtFxKCHSUZJXkitBSMAk0l3qziIbfadhv3Cn6tWKGSpS6k+zAZSTtKUO
W5eytFGwzGWFcaObHjfavG77dtfJiEBmcSCHdIU5dlQQtdTCSdtoE5HvbKvAM9LrFPCNVcqptI5A
kKe6B/gW5lUJii3y6SwY6reRpNe8K/APoVYjIcpq+c857AfL8jRvKO3eNTUvltGQyPY3+AB5xWi/
dUkN9RyydUv4dDNTB5fRCatX3ZFooDOy9mrXpLbYznYF/BrqxzwG7WMWIui8sKuT1qE0E0qN2Fje
+yrDcNzQLEyZUxzwFDZyz1yKE6Ux0KaHNmyh7t/MgU7wwjLOkiUeVlI5in8uqPEwmeg1EXqUHVaB
cDjGDonNvAIBFjSvVYI4ZRi3ha5dJhSjeC/gISc8Fpth+FUr65DF9loXfMPwX/x7T6C7dTZsg77a
RfxYSoOGv3+mWMwz4g8O/u1UZIfItrZ+s2E5DruT8eyj2SlLc9k0oTwUxwfbna3eQYa9D/13v+Z0
5EFBXBNGVJ8FhtfCbuvjCBQrnktSSYpBOinm1UTqLUVURiAOreZfHaVW63e7Kv+wiZ/E479MTgPa
uPzH7l4l/dFZP+jAwugzkCFS0LFRZCN9DuR86abNrwqiUZOpl0zuUFJHSRf7VMC5AfEn+lWL3/3h
ynhatGBYJW8xogvJ8mSC/9Wi3tqh5tUkwznTwsVoY7BjS99oAgX8VGx76XWoKJkgAMqODur4UmJG
Uvtqr+iyI6JmoTlMJa2dtJcAI5eXfuBgjwc4mG/bGMKtrvq7xLA+QhJo+yrdjJZOUjWGtxzjTYYg
T6XpVC8QJpjKIWIO0jFv+k1AP/BjGKJNOWH9M8u9hoUAU+CauJ/Fzd3pfFK0LKTcsPyVK3bkHhN4
AVrGmhQY4z5B7WGA0mXhoza/pOhBCx3+IuRr75P6pZbfFry8UpXM/e9FPuMBjak2Ggsc4mX+rhTx
tYyImGq09qqM1nM4y7jws9kp7ekgpYfSNl2ryTFt7hRQsZitcvkcgpAf08KCWPM9YWiRg/AHURL3
8QHsmHeL07Owkk1QID9PoDJPXXkN/QfLTFhACh+yYLFNelUXr1sj/jYATofHJD0z70eVf+0NqKsR
G7scDIit/ZZ9A0ie/X/fJujAjWG4yUhSZ5S29tRvW5YTISJKI0V+VqvJnY1sP4WGevcpeF5BCOOZ
jNpxLToUuIoScHanyqY0pm9VWF+5+mml11l0TlpLCFzUBklWZtMNYIyfKNiLxF73PjI+BeNOR2+g
plnpoSuWKanws2elBtVnFXaDuO14PvKFEV+yCphwxnJi5yVjQaPN1pnYjcvA2srCU+p8IyJUpvk5
qoBL1NqxeKvJ2NNpn00ySOZW+Psx0R56HHoJrQ6BPWLI2JTxRpFQmCJx73RXrTd5fJaEf8cU0Ubf
w2DdgunNCH6w/ELps42ahuSq4V0xbrGkXRvw9toqz9IoO6YuvMKUzbs1JiiiQkvzWOYEiOTgYUn8
iAbcVwN9r5mI9U/LT+Zz1Fc0C6fD/x3bpRRxqUJhaiYqCQKtwhLcdXxfxujNIdojjJNj/irEJwrA
WfsuIQ0oUpF7l0h/p+BgKV+EOT+xO+1Mbp9cgSOxA/ncY4aS2q9xTs581lMF4xEUFBimWCwsxEPT
NhmnTSiCs4TmoBrjkxGXezUw8MqMhteVquriA1qnRgX6JO8r+rydqAxf6kRe6yjbcNqSf45yuGi8
NhvOQeNTboPAb57Q58+xqwnLTYsBLV1TKZ8lxXohEAu5X9JrY9VOZ3OybglpBMDeqYjcBlIFTVxr
bhoA1tLY+M4B3CmvYtrpPl+ag92Sof8+U/wwol6/M2iXwYPnQ7dv6LpFs7NZnX3xVOYmrMxjNr2x
OLZMFEoFeKC3m0H4D96zXDb3s/RbIJbXxsSp9Y63JS0RKNolkqm4lFxFE60TBQ0fsJJn+7QZ6OAC
7I1jt2aDDyK3grephmFvleadwNzSbYzi1jSPKdxomqtH2qEEKVa057YqGKUDFoJ1kfraqqqwphUe
zXjwVaOTLlE7bC1afolHumrQAvp0l8v5JlASasCU+Xs07wMzWjlfbeknG1+hxVnVF2coueektRli
dvyCUjPo2MlAvyn2FQoI0WzlUPnqmxKxMYV/ADJqvhf9T6DNyNBpwlRTMHGJO9AmJumlLaLTGFMz
05fiK5xZ2nxtPugw+TMzRTde8L0syf3riQt9uki84L1sYElQVlE3vmEdau2fSPtTzO3cNFeq0mA0
oYsnfMdSRc9X7mo482OjPqXztdbTDena6xoOSctudf5uxS9TzX2I51wc0gFNe41snLYugoiSmoZq
ZeEtvMLCQhW56aJGhKc1GF5RozWzdaqlP03ZGCn+YbPGDrOIlbqoxKMv1jiJQjKmmnYb4F7MIkpP
5u2koAPGeeshglZNypn63i3ms27m/GGYOR9iJOKOlSogRgSpWBPzdDuVx0w9qsw5MiWhe+LKAPhX
M6E3Fs1t0fyyEGDBuih3OHUj0EljB3Ck65u2v1S0NAF3BQ89WFc5wzYqbf23WsKDAUhE8iyh8kAv
gWIpPCIqXyXal2CPhlVAZyX1ELA1Tl3p3IVIUggaTxDl2SznqsZ3BEsQXWA2JYNrFoVF5VPe0uTe
MA3HsoHkOEXdoZneJ92NaepUk0Mb35rxZCIcVaNLKUs8mmHyXmb6zhKCT+/bLq+1lO9NC7a3tlFn
YpGUvhg/dqznwH4YtsGT1k0aunMr9oVNXxiNnDarbtHCb4/Gi6z/GVmOvsvcR8H8HFefttJl+Few
PFSD4uJSdSe1RQaRbKQYoaygUYzfqPtiXeebRzcFSo0FsNP9dd6Wz3LfHSNomc4iTbA+SH2AXUyi
4Tl4CuLlqYhuhh3tKz5p1Vc82BdHq7tdq52EPBmOKBhl46ChbSjZym1DYdky5D2JoHjDsIEQAGLA
ixsuTHXnJ2T09QbikmnO3an/MgwN2KgDJgjKDSFI4Ko1CMDQJZgnHdWedoo8TW416Le5zo9FnJJn
EjKN5X0LymL2wej5oiWMumL9rcZuMxOhrCU1Lk8QqG5snqO64G1vApkiY4NkEr1V1WsgKebzEmMm
uyZ7vhv0RrezFQCEwAZT0G30m2JELooVCmuKNL1W8wWJZ6K8JXXhzA2JBejiKzjod4srfgweFWSQ
gYHCrj0/rj/19lqbmCYmfGHDmP3mDabnqfGZVTsU/kr1YhEfX2cdY9jQfoeaeqwrZS+WTIgyo/Nt
OJiFiLZFf6sBkOHWZiVZBYBhAgLZUrgWsc6MhuFV5g/5xaT2xOPOp5AMq7IdssiF/s3uGZdyMZWX
vEashs++ZwOtJNnA4zcoF3/ZIksoEU1+TxXjjSAfqeh2WRq/awG+3Dyb7haJnw/Q0y0jaEu/5tBf
qfU0AazSed3wrtXdXRByg3w/Cr+ndqdG0lpW18LqdrAsm5LYojLNHmE5H5mfZiRrkQdk1RJsispv
0j+C5JJlboBMG3VoNKFymK4RUZcr5m1yBJAAh5J1zebZ0QbfiZt12DTfaltueJfcvgkPHRuUlkiO
AQtppVDYlb9RQYjC8aFPDGjmQ4C+uo0/zY6VpYzaZD1JWf+XLQ9c5NmmtdHMI8Kdyn8MuuExP2zK
ZbwAfavKD6y/3eAJmpsIu4lNsHJ+VywIleohJhIFbDUpQIV1kdHyxewZCpUwsokPmQb5kVEC6xs+
xjBK3TnPucfn5mwN0uKNvIHyFPFTVXkYcPHkXyNI0Ykt7hndKDkCMr/1GKj4xwAbvCB7Et3an+4K
2SzSjtcSa2tpe7X0MbQIbGKvM5yx/kD/HRTXTr43/j4cniZl1/vbJJDcMbr68TFFg2q7o/pIK28a
fvJsbeefEey8+REZkFQvLWxq9B5yVgwvcrq2yJkeTipAp5QnEeIrOkDoPRDZdcxAzoWyiD2jY2Ax
2FwSDg27v5mGm49nlWZanUo/evEC46Pk7kzFmVnYlfszFGUjd89VuO/sV42huQQPT3u/WDe26V9E
Nzhqw5cW4fXoVMxgLC1koutDZ13simS7BrV9kVr6QVvMtVVFYVIHPe7UxGtmSsMk2pxtA4nPTBNU
PGdgjZl2aWtUWVoxbTtJwEgVzd63Co6FblI3PUIsp8J+pWSvlfxNg9SmwlMylRQU1PNMEE4f8YeM
w6T5OyWud3VZbVMJ11QqbRTMAIJkmOwYUrFlj+tw/gmFI/z4IhetDdRs7kuFcnFLQUUNurmzIf8b
4L1yeA+T9DPPVQYYE45D2ZBG9egLpnhkwYfaYCCiNwYL0Ufel8dQZpku8AbH4a23co7faSPIyhmz
TWteNPWiatR9H2SYSNk6pqzszXQShrIyqqre61bou3FovMFREDwC3V2HBC9BMIZ8472ifweq2MZ4
vZIZZpsatQ62I+w1XnFtZap4s4iVkuOvTKB+DaFoJlXfAOOWOkOtmPe1lpwyrXlEOtJfKX2Wgujg
o9EwpOBsNJG2EiVmtDbe2iLcqjPGCPLCxmJyidzoIQLzGxlAK61+KWN8DcO6kI5+l9bulBlOudiQ
EtjiW8ej2nO4aotj2Uw46KrKROVtapTIV+0dlBuKvqB5FgOLOmIaiJps1VXym1T571IMPQxDZZqk
HoTGj8llXadrBYG+3exG+nUjxpVw+gvi+JDbKNkxLDBBGQVg3bQoPPNNZ3drCzlbqORr37yFQXRq
0egYMmjFMp+nOHFz094r9SmJnlSLUDQLTVACwAvD1lZujDeeDg8Dl2EjvQRq7dowBG0aIty4BfxE
yLtjGtTmGY43n34qGzmIBDVD+Es/YYwS2ZF67lWN0LSLkBahDlxp8IJZmq8bvbr7RX4x05Cmxno3
ZuJadqd4IFyp634R1MTSVkiXIDFcojfeFD88+JkpO0mISYEpHzrSXoFlnRIfrVM8Iiz+90Cu/5yM
qoklq+r/yQ4rk7g3ZNVAY6d7ofRUtvfWf/n3v1pZ0v3+Qy7ZP2s3Kj2Up1RTlYMsD1QdyppanyY1
jBELGvA3ylRW710yYF41aoNZO4QV/e0CAfGjzyH6gP/l51jC1/7Tz/GPULakVfO6t9HPzON5STFN
cZxD0nmziwILJ5G6rlKHUhVYSV86xSAC8v/yT1v/7SP4R7Rk3WrmbFqc2aNOvinpWmbgy1jmxjVo
G3rmR2JDt7cqBlhquA69thuUndl9ji1RBA1fvVRtWhs3IX6NiN7GVF3Hkv3D/dKEW94soLOcT3Op
jUxQ595UY3LUiRnK5peq7uH0mnNANp9apWwjFBqyjQ08DszPcHjmdsOehGnSEXjA/JKenrnbxoa0
T/UGAbw/OXPHrIm1nUdOwy2frczgiQBpqyaDrOKd+5R7jI/5turqrZK0+zyUUAvpDbyTFv5QPOio
1V7lvxtTvHEaPOu/f6Wq+d++U+3/f25DIamNZAXaMVD7LZlNMpoHqXpLRPhWW/Sa2xpwXbAGylpI
IVSeqCijeMCxQ1czyuAZNJ9mNyPed9A3PSPYttKc8ituXiNm1IycSuNahVdbSbcWyucuKI/9BOsy
EEspG+oZ2ed1+JbL59Q4jH/GtPwDFgFW8zbL77H2IpGxV65RdwQXKvzCYqHLz+ogMPy89ujVcnOP
/1Pv1sj/brTHrK0HKO0cPtMfJxMXQYl0dJK42DvXYhSCkeUL3AfvrYJCGnkMZr31rONB9vIBCHgj
H8f7Yi8Et/wbLLQfWPEcwrXlk/ZNJFt5HbpPjfOJM5yvIksOKQTIXF7gIMcS37u0R6BYi3E1EOrV
r3yykXJwANCV4cV6hc40tKPGcc7c1PVboHwMYM2wM8nR6ehQxqSQaU8jCaLIqtSfpuSRYxf0odeN
Ge2OmIcvQ0efG3b0ls5nLHuctGGormTZ5LEKrmkd4JHRX1JVv0bxKSjQiNiXDDkeBv0YqKRZt9Ou
UXV0jQ+hnjv/lzzxdrxoY7U2qq85P2Cxgbl9qfEkmfUqKXkdCBbCJaKA6KiPhAdYqR61HnXEDYuH
WvbXusu/1MRybWZ/hasvy9l1yG0jK2E6JIbtMFFH9XrEOc/SxSSzEvGX6ucEEpReCOdIKU4ZbDP/
s5HPOQMl62upCxJJiYJSSfdA5rNNUt5x7cxZPoNWa0hRc36qZNigtkSmNlOPq5YMSxqR/trrhDge
B1PcPNfTvssPKox7jfYXTVkVY4OOYk4ro/sThJj5MvY/fXDorjFntuLk5KPpt8Zrp58ySqsB94Od
bRIZE9GF6g7WoWrwZSU4xYL3Ro3eRBi+JPk2lx27fE7aW5mrrtIHd4n5J+t7LMA0AOTCCTucFo0W
bsYiWSEGLpEEdlnx+Pf3+b/dQv9IaOxII0ypzFGPfgIoE0m8wTw0MNoFIVf//k+IJWHyP90C/8ig
zWUb1SPdhkdgTVT2BFjVBBsh6SJmkQrJlUBplQWpB0t7yuEeKfySIhok4aL9GRnE6Gb9eUZhJ/0m
9PckUbILGsDSWvJEvg8TvmIFNKVEu9mwJWe9a2S2qyE6ixaVbJVvfKBz5hbyqZJG3MP0W1Ee4f9w
9mVLbitJlr/SVu/oxr6MdbXZYCVBglsymUq9wJipTOz7jq+fA3bNNBUiiDGZ1UPdqysEI8LDw8P9
+Dlhq+OdqeFAl4xTgWaHq5BciIL3Jt1lgD6iD12JYa/MzxLqD01vKtQl9z+ZiD6WI1LmYaK3PrAt
DDg/lRApLqqBIMCl4I8tRGjqZIdCZZ+DJbr/mQcgrgVhdIN046DYlIIaOe6hbZd+9uMrWyLN6Se7
sgf4G5ETKgwhkrxBnEsLRJzS3DYTBJhwBK2sDDmArOCgQXMO+Cqp9hpUiOqB0WwB3xVR5/QRno4x
c6T4fcKg1x18maj+d36pAtrTc+i3jJDhiV2nK6RvigeqO6mnFpRrDtuh8YjGq6UFk7h/BNwatBAb
HzBudJREDWCbYqkBvVpIiN3gBKM1U1UoUjkdZdexQ8l2m9iKyABUco5RZ4wBCYqrYz6shrA6tEh/
xQoKFHlTW/GkPCv4/lEIlM/MFbRM/lW5GxcgJxpNDUn9ggy4kdf9Meq7D85tV3w/aBxYA/oYVL+s
t+PHn3265mpHGhc1mGfiDVLSiq7xRBDECknP2vIpUG+hW/AHxXuvvAeIve0mYMJEm267cA8/5lfn
JCJ6hL/rBhR96U3t5eKLVEbVHplzAJ2TLFPAcpymIDeATC9gIRGInWRJWOC8nSPalQg+YJoaaS5P
B25DVSWqDqObmtEgvlANbqUUaJZU6iE3G+wFGmLHIOsuaKOlKuDQOoT5DbIyGR77Ch3IC+7lJmL5
wL1IRJDZ+UnVen7BbfyuotA9FtcuBy7nlHoPMhosNAGqFL86FghTvpWQkhZZGvVZAdR9fB2DlEDi
+88yiqeCf5yvRfAqg9cvrdJN3aGVp4jY8thLuJfYzK3OnSKGQO11DOp+k1tD+3IAEFE8gpOikSt3
4XHAzTAL3w7y3eugYdgwpMGY6IiNCBYxCS/EzMxABof2Dq1xJZQLkFSm858UMHmCnDlDAO6RYe9x
wZQ9RrW5Cr7SJnnJ48HiAaRMANnxIZgiQ1zDAxquLJtVVyK5jP65rsyRSgTlnBRAtExc0suam8N0
H9zNoecVqO9GSgbKmg5JdSABNPrqXsGTGyJpCfIGmUPPkrwSODxzdYC5ciBMv4SX/Bi01+6VQoSI
6sNHt8OxAs2INW4ogCwwfSBiMSEw4oPe40MsQRawksIrsiugxWRV5a3+juItYLGww68YklR4BgJr
+FaCYZ43qE9EFBTqxGC/+wIQgqqMyK7Q+oyeTOhfWMC+1imondTiJ1oxS1pNDmDXk3kjqo6gVxh9
D8imDZJ/6QKP98xrTWSnM363Tq3HyBTd0xAQ2TL7fisfQJ50iPCc39SvlPn8En7M4i2SMre8VwIi
E4GJWTw2O/+idia1QBA+o78gkqq1khIFFDXi09xWOrnb9g2dvCb94X3zCxolj9mbRZZ4yiFRLDXg
JYPkj4PHgY4+QM5idbQYP18a/rHrFhnCozGMqDBMHA1bTq31aLNH7/wW1Iy6sIucdi2YKBFqybrR
M60zwE6pgtTM7LUdOtot5ViYL6jgrAfjBa+5nT3RnDebpV1jpjDsT98mMsQRqhoqqasGOWN0f698
DcB6FQzAmD1ng8xpwTbYxwdVZIgnXesJsS8rGAWcjlZzSdflFh2tGnraX5TXFP3qSK9qrgE6Q4Na
hwsxycxFgor272bfy3GT8mU5bge72ykmCA8MaP9pYE0wGOOb+hWYvp0uDMbO7DFN2JACJELdjKBd
kq1gI+Dt44BlZYUWP4jRHMDVb4xX+RMvuVfxDYxBL+y2Wj23rhkFBpGeFv3udCtdm8Ueqg/bxCh+
0ob8/gnePX3NqOLFTGxpE5qxChJQQ16l6gEwAI3VPxmttiS9+Yg+Qk369fyHzJxTgSTyLwDiCZsQ
PwSyBoFGXcHoa4BL9U3Epj4fgp3M8k9zFUgSflYRxzFpRcSNW7wZt92pcgqrQwVlAz7+leKIP4pD
uAIfhYYstJVcBB11VZM5PB9+ZqkFhbDjVErR1ixDqgDgL102Qk1Q8RZQJR18lHqttzpYDjRKBamH
mmjeGvWbtahbUE7QgK6xYeIqVFWt5z9mRsgVNa/f9z3hIArqyhRELy2gYnQAEEz05Gpom1HFfaTj
4WII+vOx2GmCD9adzCUiEpdDvJyAUNrVa94W9Picb9GPguMEPrMzElUWr0q2d8DL6Ywrb6Po0sLY
03QeDU04T2Bq4zFtMTSyKluQI+m9Ea5GR1pQSpy5HAWZ8BKAHvltW+D7Clh1zv2LtGrfKHD1qYyD
Wpe8cMXMHQ4yfK8pN+7YaQUB7X4Fd/mVWQ3vGRrNdqHxfJNmFoqM2NmObnD1YwT5yOjnXuX3kGAx
5CUH99iHC2RYLpVU75XTPoRrHo1P22wDyJvZrjm9cgIk2k3UDxUNNrAeDowR91ry8XxeN52zBxZA
xt9uKXWsEmHkIVa9XXDhzOKESo2dWsMq18G8ZybX+MBsIGN6oRzxkFnBKx5CF8UGL+bO0yK9Mz1H
sop19rK0HLcL8tGPIvx9nSqDgnIUzOYFlABSpoLHV8PVicP3g9azNY7Cvllw8bPGM7nDOxfP0nRG
Z5ONIsNDlbqoKaf8AiIwNFo5wcI5u0Vqj2ZEODdwjYIwvccgrR4ZeCubrAH2ZDM3wUxpjToKZqp/
Gtb1hteLba35Tm3RG+EwWD9jI399vtezM53ilPuZeqXYAgKOY2IC52B8SVZroAl7veTJbjHXo1kS
uaKOpZu4YjBAbRbqNK/KEnX5DAInFbkjDdyCOmX+8hfO5EwMIoiEk/apKO1ARM5svUt27U7juvvu
t9JKfKE/szPIT8zx0rzEX89Xb+alCtT876vnIT0llzxGg+yKJdrn06iliOhOyNLjgmLMPdRa93ii
qSBt0yvj4umuJi9M9fEDQBAJPx0qrDwqJcYGrsVINBxGY8l5cpMvfrBpt1LBnVXUQxXK4mQVtQnm
VN4aTZQfdHT3GOUaRCIn4N81vNYMURNWnMmopRHCag8Q8b6yOiBhKr0XnH6DqBogbH2pBMTNeFxS
wpjngrEO//vEoPJj9tvm0qqtzahASa+DFUorBm+BDyMyqgvSd2r/nW3dfWMm296orRUw1WtWlyzW
RDrK6FYAopvSesEUHgf26KT93RTGOEIXxmTnpemt2m1j4GW5yg1UE/DEQPOGU+6CA/8D+GbHt0RL
1oKFYP8mjPhos4gjjPxfKrQo+m0bTTDjfWGBQseIjObVM94Qflq9xZu0ydhgD1mw+7m4TCQONeUz
lRTRGBKJlTW6Gq0Lg1k3Rquzmg+v7JuoqKhfYNk/VjpEb9XcKoxaf+2N3GK0au2rL8+XfUZwThCJ
YDwvgjAbOPwSZg8cjiFaaCfbA+2vg/BwXeme1q2lY3HInXAhTzd3EQnEmUeuzG3RhsxsM7Uzkl1k
Z9paOBqsHhsvS9Y0Ny2BCJKkFnwvTA/kx/hJ/RjPKLXW6M/9BSqUK5IgPLg+dUDXhzX30q35j+Lt
71ZTEH43Ykah87qcVrPUk9PwPeo5TNifDjajoe4HJwayTxUc0EuL+fgVJwiEIdVUGEllK8GQGLSG
qKzjnXIzcvgX+keJXbw8n9ecn+aJW8GVhDSh0RawBTwN2kG7ZudeCge6R7iS9OZcrsDZagdroKa+
qxW7AsbZ9Cx0/b36uHKf/4a5m+kmZXXnU7kgHEeqwZZ234LuOojpuB/hIYQ+lYUKVv7N2fmp3PlH
8fR8wLk3BE/YkJ9K8RjIWNt9+5Kd6mmy1Wu873TIK30rtveSWi2WfJMZEVSWEN0V+/w1WwihZlIQ
Ak/4wwK0/HWfYclFi7XrNZBXWqVOz7URTzX/er3Sq9EYjckP5wsRFT8TMvNERIVCsDe0PY+jeaq3
frjlxxVykwlCWJBzHZKfBa/ivaR1e/rNfZPsWoZu7QUKPCf06aD6zskqyrXA84saQM7f3CUGbMCW
P3JBRxdajaXyj8mCOUwn6oHT5gmnnYWjB4oK/FQkL4zoHCyc4FuK8dF3CX/oSWlCdbcD9RmcUFpf
cyYLgr81qESBiz1zSEKeBUfeg8HlVdTRAKfneEeAChEJi9oBM4VF2eFCvngu9rvd43cmPyqUzxcV
bGAwkOfDzvsarcWmYLmqqH+BMnPvG4FZLJncjDMhRbOpIUDHPyA+W0kNjADX7mj6pojMqKgf0Jyj
oSdfhRaP3epYCsdbsDpusugHS84RgVg8VDwlDdjKBnX/yU+zNEBZWrSbWFE2yqndQCtqw76DnMYJ
DmhLOpafIOj9mR8RjqCKj0Yw4BR+1HbilPvecDfoG3zuAm75vkc/jTiEuejTDEqUuB0/QRaQ5zr1
4SVq+VLbLFoZP2kXei5GtmB7c4EIRzjzvssm7nSMVpqtPhjQj4Mrr1ftB2Xw68/wNN37wPNvqHO9
pE4+l5S5lVvuTIxPUMxMAf3e8hYa13b9htmEL+D21hlbNGsLFYphk1p/t5y3LNndYGNNiaGbFbc3
6D67Fnb36h0lI77KP8ZL+zNaWEh2cgIPtu3m0e/GkWmxKhIBqsQgrd+V23jta7Eu66OmwIZFJL1w
a4CoQaU3wMysIp1+WzLmufW8/aS7oVuqBwTax9DlgYOYJfKqCLS9n9IpXfU2+8ld5Vp1+eWc8RQ1
PZoqYTNMGfT/rfYNevk9ZBGNUe9XvhkjfgPnvBXo7xDf1MCTsnBa58Yj/CPoWgaIEGF+wDuuFfUM
zYjtUt1h7jF9Oxh3i8fLVCPEND5eIz847EDGqIarHgUEZeHXz2S9BbKyAegppI4mc2/NzO5X5T6x
CzvUQbG7azftpjagALcHytXwbeAmu01YLLiSmfqlcAtr7uYmtFVXhxwHpey18iMGM4OKpPvoWujP
YCBYAz0h8I8jLbWCgoAAWmmoVoIy8N2DagIQQxsOGiogykAGaYh1WtIkHZSJh4VzOUU0D4yIlHGX
urDI3Q7nEtQUjAne17X7KwAF6EnZpRvlyOqtA+kKHeQ8CwNOrv3RgIRfLYCUlwuGRqBxGbfRT7C0
gPnWlBzQY6I+qyprdPSKu9oK3hNzYciZ2Obm4u/WH93IFbhGMCTYbo7RatptoJxs4C3+0uvcSlZ3
I6Au3kcuixHiNd7Q3bFeJzb31q8gt7sFLmCVr8Bsogk2EN0I2sCHf1587sxNjvACUiB1XeGiIVcA
u3p2zizoqaB5Od+A8cjf+EvxyMwwf6i9e643DNPhLwzEwqpnhSa7RjHDkk8LuzRjGGQJLC66OJKz
DoZhjJXR/pD2rB2d6jUgFevx6F/clxrcLWp+zRbsYsaf0cSLbRBaYDXocAqx0EqNJmIoOar919Ij
Yi5bTxOWzlPtyAxZO5WZoxP35iO3kzvg8T6y6q/naza3ZNMleGd2dBvxdMGgGIw4FTybL60NROQS
qmbu1UUTlsV49ODn6AzagsFw714h5Jlp8UF87U4eaJVUxurRUgS2XWhCfDyfz0ySiiwPQn+0p9Gn
R29bsDwiHsRVbWfrGuzCh+avHg+8QjxnQzTE+tSkwlwZ/Ue88fkFJz+zWujQ/X0vclDvKXkv01vI
Fia79Cwf0TXnbpVjq7lb9EFakKfcU2d3oUjzeOt5hTBehgU7nlBiHkg+v/KH0ikWY7XH7yuOzAMr
NfrCS3aQtq4C7qgi2sksSDrSHiiM59v8+M7hyNRvTbeF3EedtGWoiRG1QY6rCGFbHmUqcdEsHO+Z
kIIjs7wpp5RQYR7H7Yjmx7xrdH54BdgOXciS2YmQ/q428vgRK0vYzsfWy5GZ3ybr2sKNwYXVNlCW
hmAdVdgJje6R1oOmQqfnbKML6evzNZzbJGL/OTRa8nEMmALQWNZIXznQP4tLSzd5qD/vaI5MyHq8
mA8Rz41bypOObQGmTmimPf/dt6fdo28TiQZJSuRM9BtU3ssMQiZRiQbbyFfEWgOtGtRve3EUDFoC
i26OZvs906PxMxCgPQNNb99IBB9Q2XGMoH3LgUq8QfOBG2eKp/Yj3YA2iIVWwACOlJwHvU5JU8FG
rFh6Hcs+vWlAJK/3NVjtWhA8Q4Mmld95FtJtKgjUwD0RjIq0lRMGsn+uC2WcmFZ+NdCe1OK8B6NX
zGegM4dC1fOVmDsFhPNGM2Q5gnZk2NIVlDEguduPaCPlAAYQlsBU05o+WmvCgwelIIJvD0P4XBRY
JYgzEBr4gtFK4KFAhEwbXS9VDtvm7j7wy8aOExBOQm8xBNNhPuphE/ULAcScvU5xxd1V5Q8Juk8l
sce+FYCxBrYMXoMhKLTniznzeTKzXLUun/Vc22+DuEQDCcQTK6dlaeP512e2SiB8O10HSVyARGYr
yh2v8rTys4KeIFt1H3EbLpjDnLsi89bgZvVHdqQxyADkLsApoIDLWjtMeAAZ/Y2sjPuRGyQVEsGQ
DEHX9vO5zZx1Mm9dNF5RFC7bgyrytUnes3D/d98lzrkY1E2RZtN3KTRXymYQpQvXx9wvJg5OCVJ1
qUzw5Unwp45eOnoBXzFnRISNlhXehxTL9FtB8lUoq7ssNIit58sxY0JkCttPXG9sY7Qy8yxSWxza
BkVQbn8CBf78+zOXD0+YaJB2o1dzSeaIoAjy6NFVGUli13wLWaWA5mQ7SnHwlRjdlBkL/bfnoz6O
Qrg/8uQxGu1HPs2cJmg+sogT0MHCJVYUg1Y7ixpwXUFL8flQcws4WcOdA8mDQM5TIQudmssm/bsi
gKxfIX+EEmg5chAaL2X+Hj8LuD8y4X2gMJxbQRkPPEOgPouDi9RvqAE8gdWP1s8X6jczVkxmsYuE
inke1BtOS8vBa4E92bhK5q6er9aMKd/gnXer5Xuhp3h5GTq8Z7bBOWz3dL5gyXOfJk4JWgcBEOLj
0KEgm5ZIPSQMjaL8q/Ccu+Fq7n63EvOeG2WQcxqUtzZ+j1FG8JPPv1qTWxL67tt1IihuHyQJGIsP
LUguIYfpI/nw/OMz23kr9959nK+btm1TJnGa+gJxEJDmLXx4ZrnJLK3k+nmTUvhwFvrMWk5LE+R4
nN5PXHHPf/rMCCTkekhzOfc7yHIIYw9Bvc8KRI3131k5S7glPs6HVJbGyMmgYEKxey5eP//RM+7g
Vq68W280WPOlGDQRWPcS7CNA8RKPTiLQKAgpe3k+xkwNgCPB1hyDh5AcBpHTeSGENcW0HfYMlTZg
wECzA+MDOT96k6ihkoUG+tE7QxlTDum8/iOqZWrFeG23cDBm7IvMnyuC6zepmMdO1e8pfsv1S/Y1
92HiNs1HpvHlpIidEHQohXSpq4XjNrdDRPDZMOk4+qISOfJIWTxIzEs0vQSQoZWWnNzM7XOrn97Z
QBPzJZWnGKGhgKyrwQ5+cKnvuoQeGBfqz21gZhZkXnrwkPRmhADLA4LQhn+JXLRBooMzG+uF4zez
ATccw90sIjEbRKb30ffFJiib1uC2WGpHmPv0NKm7T9dc3cZgCo2dehCRIUrYNyCuFgL6mcUn0fg9
jX72IvRiJ4d6MRr50DnP8iAlH0PREGoI3bmx8pcrRISSUp6IjVdjGiBY8pJdA27g55s7sz5/JDWr
BMkzcLahYYgFNfFHXC14jrkPE4cqpGiRll06cqgU3dWSoXDUwk+ewdBwZFbO71x2iCePCryeC+H6
DI3CAoIuqGmgi6uiwVcZQI83TfCM7sATplO1BBiRWDW7usp4K4vrDNnO0TX+Zg1ZZQqj7mxMKTKJ
hvxq7Eg+nq54S2dluTDXx6vIkik1P6cBpuVxMmg89ROJgca1qz3/1Y/vPGDxf//VdMINJTiCYkcZ
sT0pBRZQrs17qMp0hf53Q0xD3y1MRkugkh1btM2A+R+cmqD/FZFXWHoFzc1gWrS7zydNOmSgnYvR
YI0k3WYIrM5feEvMrDuJoC+apJL6GJ8uajCSU6umERZ2dOZHk1wcIc30o1vgmd5SOsWUWkS9ZyBW
f77gcz+b2FOuo5pRAVPets4BkJXQAc2cnn95JpXPK8RiU7IAFQ5wdW5B2n8JD9mFA7yLAzPFNdov
xdUzkA+e7NiIS4UJhTRmtv6aN4pXaSP96NeRzeYq9Apj6AKo/qbYx91K9kAhuLBoj187vML+bkaS
F44NTSOPXK8BcspeGSteNR9gk3m+co9vCV4hggDkKsKe7lAYk9A++ALCQIix8x/gc3v++RlvyJON
JZkwFkXUoYYjgdX3Q3A6dJyFKkQ+jy48ogniry2w7Qsx2GPr5clzMdSp1NIVCjpToR2A6IW32g3k
8WeajifbOrKkhZRgJKGMY0P3xwDZmB3Y9Tk9gCfBAuP4ETwP+wo4ZTCzaTR6c0Qz0CHUggr5eIFk
oAGJyPUSNvoWQT/6NYTfArpK7pRwwuQAo5yatM1aEUAo7jnfNFsAnrTB8M3ahs7zqls1K/C36xAY
BipXeH++qTMmKRPXfd6BGrCgwAigqOgg3wVrKAAd3NPzj8+0ZYFZ+3eDB+uyy2VSj96Q7QiMdg+y
tZNkKsAZl5vOhJjfGcAyoEWgqfrtvffXYA8emfJSHZ6PP4P0gabM7+P3oMcMvaZjtr1JX5pLs/Ns
bgdQmS4YYIqzwTj6CYprKz2BV33hETZXmyK7UsRKAZ/dBH2YoMZQBbIlEzpSmwBgslqj3tE4f6yt
pYDgBrV5YEBkuzbUzsEm1OKYMOalNVH+dOpzYYWnwBE+wPC0zrb+KlsnJlAWpeVp4Q4EhgvX+oy7
kQhvlhfoBq8qLK7b6UBrQY2ibk5g1UBG//n2zZ2OG8XS/bWbe/XIlgImp/Ov4xra2CC3ttwD9zZV
+QCUQAPIgOYMfhXCluxwmqD1M0WJtFn4CXOXEVnXEnOqw8s0YLb0xT9zK7x70GdWgU7VgUdYWMjH
6USerADF1agIeQ48Gq2VL6L91dqp3Vqh9XwVZ3LdPAmCH8WQFVIe92kXrgUXKratzdmQrwc3Fs76
wiCTv3hghyS+venjkJKQkwHgpzUhj6fma2aVrEPTNYEjUA7xwlrNYM54svigZF5FY8WwWKXK7BnI
TkEAFA4lWZVrICk3wH5AZkAtV+kF2HO7vpRWdF5Eis64S7I4wcpl7fOZP4Hq4wSs5Cp/STfyNkAv
54SqUbTAAsOoMREQvksLLnrOo5DFiiyCXqYslBPgpTVdq7LabXgONlDd1KGzboJ1Wv4cttJfbiVZ
pBgGGrXuFObY2f0euWwHYTR/oE6xymj0m3IYFm6HmYwPLxAOxC2rAvwwuHtqvTOqE7TAnK8ag7C6
vGodf8khT597YJoCkUPteJqdkIpTPyxvo+vDBsxT3VIWtKpMYSFDdstSPRiERO6zyPMrUlBPsDPW
ADsxBvGMyGHfwbMG1gCQuZYbdi1Z3ktsha/SgVr70JfBTaAs/IK5Y04WPcYcahvZNM0GXSUQm9Ug
6qOi31BbPOOPY36eLECUoxDJUo85UqtKdW+LCQofG31MaGMe9Gi/BGCdcYg8ERWN1IhMCoszXlcG
wKXg0EJgEhzKY/L23F3NXF0k6F9wQZkVSRhAtEHRp43H3llqKJhhTuBJMPngBl6Sd/j2+AKR5U22
Y43gaIHKGxQiu8X+wRl/y03//u5qTIuWqpVpt9HcZuVbSChtuB1Yb03w3KxjXIPPF2pmJ8hMO6WI
bJ3IGKY1mys4mtQJhE9vl55hc96chGKDAKzlmenqYwfVP3gvKP/vIxs6Ez+Sa/vG/sDDElz1mueA
0A8ChWBQ0714Eql6Pr0Zd05m4+MQXF1+MA2PrshihzMDQm2Eac+/PvfIJLlPqtGjxJqC44acPGjv
uktqyi/gETFkCG3po11r0nlAeCYc49XCkHMzmiz+zi6a0R8hQ4Eh2U6XBTNYMSvQXkEyhA1VSJeb
7KqEFjoEf6zoMJHa7IaFkWcgvzxZJGDTmg4yFiP3nxK0x0od5LDgI4TwmMXvY5PSwguagzFTxYnO
oDHG/8BUtWCnM/0kPFk9UAKUBiI08OJZ5/3MsJuQitFAZ6m8eCtXH94ja3AaB2B00IOp6YkCn7kK
9Ugn3IhmtoKaCUiKvhb2YHpvP7gLyPKB5yOPxnLwk9Ay1VOz3YzHygTTpFXZS73vM413PAm9Lxke
vJcCoMTJTvmRtlhNrd3iqFzAQ6XFm2LrmoLBm+AeE9DQtPAmn5I7jyZGJhjw2vAzERNT9j4az6rt
EjJ67qFIVheirgyhpIpQIN2yVzwmYLlv9SdnAqMEEs5D4QSvMCEDJEmHbMuWqxgq9bbwzm6HhanN
BVlkZWCoxsIvBTykWvAgg/RJyyvN/UUfpEod7XFQvU8hVKu3zu5scSnwn8uokDD5XqJod5h2sf6R
XAp0g6Sq+CnqkDJd1wa9iczFrr4p2Hmwdbdp3/mFNueYseiRempOFHq7VTAE4rJInQKeYSnQmhuD
SNzJhQg2EAab6F3B/wDxI/Djq572yiwluOZ8zC2SvJsFkqWD34BDeiu9eKcwV8Nz981f+mMByqQA
/NxTmxZzGOzUAc0WRMr01FnigpozEJq4cYHrCIoeEMctlH1t9js9I3VhS9pgxjsw4R6zcxqpL+Hr
gg+ZuXhpIjYOlC5lwDU+IprzVjSIUzojBzrbmzrowSLhXxEmg7Kn1DpVXxjycUjBkWhdCHQVUS3I
wMghoGB06sSsUh0B3qVY+8g+UQvAn8c3FEdmXse8zvuIxh6iLf4Um95aXFWHJQ81k/Hh/siBipyS
xdU0iaNoh++yhXDbYdbQprfbTbxPQAWuUmj3Tn7xm0XfMbNyZGI08tIxkZQOTEsqrX2Mb72KgjX2
59ipaCtZ2J85MOeN5fTO+Ns8irMkpQGx3fvbvZ7Y7sRoon7oF9DN1iptgaSLVt8oLVPlXwic7E59
aXQZFDyB5lnfnvbpoamfTtSl7OUNpPynU+Ek4kiwA1NkY+mxIHZSTG4V2RDk2E7PDsDvLUo9y7iR
eE20EWWj1V6BDKhK4UrMTRGuDuwaiOZcdHaCDmuFAFb1YW2p2iGhAzZwLOGVA18TaDc1XON7CHnv
YgsB4NZVXcjDWpDBWcdWs2o2viGb6M9diAlnOog4Mq8lyp5bihlmhWcpiJxCi7XoY69DQaVGWqHT
A00yxDVo+kCewes1Xj9f76+eHpng+d8ALbXUJzoTPnJk+isYgQgFLyuLOAJ6O7qCl8q0RCLatQKt
MoGhNf0lf/P4kcxJxCO5BL1kFE1juQ71kq4/Qv0wfLYaVLuNJQN+HD1wwuTq7uyXEjkxpHtv2FKF
E0UW25uyYgVLJ3/GrQjk5SOVQl4WACp6DOB3BuhsoeLIIP/qG+K4cATnZkDEPw3Cg8QF4GQLYU2a
MwdGh6xf2i8Y3swMyBQC1Gp6L5y+rkAEnUZPowEuyPQk81r3l51/HPmyFpsmA3JmDB3oqkY7+nVE
WhgCdcf+lVOHhVj88dXFkQ/gTgKAnGkBtgPNmmCk0E4ddJfRvVQbRQ1QnufX1dwo0yreWZPAhS0E
mCZIHwjIW6v8BXZqdMc0rtojFF4K5R+HNJDy+32UQWbqdogxSpiBuFRHWFiBohoc7KLaULYLkcCl
xsW5+RAF1SioIwRQGAnSXdC+A60zapByZQyuWvKLb5MZG/sjbRB2FcdCf83hHU+AtL2BAl50oAuD
zxbOyEzGHJ2Wvy9ZKnau0PAYYjiGYLIBZcNXkpss1DQmmWtNBNFipv2VDZDv65QquxCqERHwQrqY
6LQAISgVnTNcrxco0y2FnXNTIh9blT/EcjHV6PNGQ2015qFqBgFwtfl0f1TQAR6hu248n9JkWA+u
VPJF4CMjoZRjFDvjZ3tmPvJv9wdkX//u28LvO1O76ECXAuAwmm/eGFfhRTT94/NPz9gV2ZOZFiMF
Pgf8bEhmVtkGlcyDkm7y6xK0ce77hFEpTSWksjdBSGKNOSOXQfUqQpwM76VywZhmHmPcLbF651Ha
PAt8+rY8AprKqmuOnDegjtxPTvPe5RV4SFFEe75cM4ednv793VDICf1rJ2jsBLUTt8J37ij6kgee
yaxzNOG2XKXKxLjKYkdg1WzHIREjgJ9ba6Du8z2ceegPgdrlzVvoPpibDeG6qKzru2AAsitCBHQp
z9QJwrFTmJ395QCE4fZy2QGBigFSiPzKazDqgaSipNfjdakMPrtiRPgQgURP5kIM4V37z/Qz+ua/
qyN1gshRzVjyZ+0w78+3fiY/zJHvSPDbSyx4zGOn+45GDTomUBkOVe7E8gayGqXtfy3RA84cGrLD
kxerrOZyJnKKWIX0qv/DexUmjQwVClwLk3l8P7Lkm7GiO2g7i0CNpZ9QQ+5RF5XV+I39lI7uD9z2
z0d57BNZ8sWY0MiliegKcrqjy1qBBaGm/pq8PP/4jHNnSVBOXwQCJXdQgEAvaX9uD5BiQHuDuK9/
Vvv2Z/WxMMzcShEeLC4CqIlHmESMIzkaA+RwAaX+gMZngK5FXqW4hT15vOusQkTyfeAqbgAtFweU
+H6nCjWIDazOVYPPfOkimak1seSDt1REjg85jAH9WorTUAqNfbhkQypNMNF3vir/q8/zPz77/+V9
IWkXD16WVv/1n/jnzywfysDza+If/+ucJfjff05/5//9N7//jf9ygs8yq7LvmvyvfvtL+PC/Btav
9fW3f4DmZlAPx+arHE5fVRPXtwHwE6f/8v/3D//t6/aV85B//fMfn1mTQtTu9OUFWfqPf/3R+tc/
/yFMXff/cf/9f/3h7prg7/3vtL6WnxBpvv7xl76uVf3PfzAytrb7mv4vnBP+f5qh+ox/EOl/F2iF
V2TwIDMKdMkxTpU1tz+ThX+nBYZheUFiJYFT8Gf/9xf8tgn/syn/BrL+QxakdYUhaf6G2/2fSEVk
BIlReJFWOJHlRVmWCeecD3TEQslZgTU3Q1yVbGJHEaMEMpPYHle66PGadFbyLkmStv7OJYhv0weX
FxjqCK0rEKsVapaUSdlpbhElPNhFI4+rKIfzvRz6GbGsNGFhS0M48u6ODnq+h8iA5/rwZdUAD2eV
cTvy/UvFC3xIGSNVND0gFJyYJmB5hUqq16l8Wg4yAmm0tQIaT9X8Pqt7pndyN2R4dVSgLbwK/XIo
f9FV3SbGkPDK8FnzrTyqnlcPiRG2Ywlxp8QrWSvv4zHJ7LSs0aoASXKoP6D9PJdleoVO4YQBJwxk
kCCEnYuAuE4auFxN61A3ZCKzUYRxCyEmtHqjkaoK7ApyK3KqUmJQZGgH4ZL6bcx694TNU6BbGTeS
r4dMx4IEvcqU7i2qhMFgZM/Teb9TYrX1BqUwfInKcwiOCvkrRkivilLku57y5VItQ85H1oB1xWwl
uNJgV8zIQY8ItT3fcsu6/YVqa1FvhsQXD9XoChnAPFUGoUp+pIBsQE95+6NGs/ha4WkGfBEif43q
EvxkwSCirDVwAcitExryH71HQcYSpPYXNOiUYNOSeHqQtDLqvGGFxULfcY8rCaLVcYdKfFuCE7tr
+cqu/TJ76xJ/0OtmoJAWQkJt0ytNL2jU+H84OrMmO3EkCv8iRYBAAl4vd619cXl7Iey2jUCABBLa
fv2cmpeOmOgeV/lekDJPnjxflczZm7k7aqmWc6cMeGp5z7oIcpmxiKUjRVXSd4DXV/nVIL1u/Gf2
uhehJYQAMB76oXomkwj9cc1ItbYbRB964wNSyfFNF31zv9V0lb+zvZwvtc0RITrMMxJgWH/vaLm2
feDNu9szuOxHETEiFMtQHVcuyfPu2XA0tMZ+dKyqQx2BoxRwGL6k6Dfwe6WYf9arE8B307Fs815k
IPupHuZCwjJxwKZ/ZY5FAF8NiObuLKtY3ALIyN+oWdVnzxw3rF2vmfjAINa/4OhFRhrTafiStoDs
BqI3G/4tudb2xArsxb8urMJEnipvntdY4Os8ERpX1Z0Ane3EaREGWzQRlMmjLQKO7vxzVpVvM6jD
ad6GRzdPHA/MyHl2v0j8EffDVm38xAXpUXd3wjS45iXBQiL4WMOO33IbnPrKIU+6X3M+FedMZOna
+chAF0UKJ+JmKbz0f/EGz6d+CR2838yQB9Gp0lzLmFyJZ8J0AKjRcfs6VzMXL8BGoI/bOkTyVIU5
m8kmfVp16f56YCC/NWkArgJaw3e377JraZdUd3AIvX+0oFq+N7r8JInvS37sml2cVcoMHs6dbv2x
apJ5loKW+ObFApgW3btywUUJeA/w3hUbjx4g2ubU7H5fj1W39FhP7EeF2eFgitO+J2DDvdcnFwaO
d38vZP1YasR4vGbZ7oeDZVPV/wcY5vZtwlKIvq8VchiuPXEGEHFSEQSfiqEQiMcU6erpovI2dIR2
wAaizXF1PbzlPqhvq+vVh43Uf4syNkc5A954xCHRAwNNJUyjPexIYxtVWc+nRbHtBE5Ud5eQL3hJ
XPYvbqpoful3gzWREVhoJEVrT9p9JPWD0mF8pDDJWmzpN9ujcY37xtdxL75WJVb527nzBVLshQM2
tZgLpI+MsXqqsDgI4knHw1ntrno0wtTrsZzrRV0cLdB777HqWrenDcGV+/apaEz9Uw3A7nSUqqRn
q0Eb+7mVyTUnFleiTzmSrBEbZoh+di7ZsjVLlU5kDomDaeQhcDNcqMdmcGMFDJRjX7saZ/iBLsmZ
4xgjhfy9UvOI/b0GKYGhC5gPbmp8SboH6r2TPI8tUyEHfHmyrnsgXZjfFY/mYdw6EMHBEzlPhoTi
mE0sfwONsnzeVep+9x7Utx5QdFvLY1gwAT3EFbiaBaduhN0LOyLdkXUIJWrnFJmdcJ8NYe+BtsH/
/auZMTlqy9hk68vKcdCA6bYZdfaeWv9asXzkV7p4dzHDwH4mVQnd4mf4DITDWTZniELrdRFBH/Ol
x5dYLLnAbN+RcmllSYrmMFC3BaDdWTW8cRvIfUKDIX90OKXuSDdDb2k62HBbnXUKZGAd57YpSnAJ
spi9qrqG5DTtrHxtKoLzvNYAxSGJ1H8Ael5kX4Zs3qCxrVP6a0zOvgscUYgloiHDlz1Nl+zzvepB
tZzPBm+qPI21oAB8Wjwqh9Ga8VmzSSNcOIzisd/L3eGyc745OVpZffTsc42vWSeVXY2qELlXD5uA
u9Iaq36v3Hz+CJhQ0oHKsb9Suekc2N4MYEFV7BQpVvh3Oj8QpC3UB+z2jrjpDSvNlAN7iR3U5ksD
ODg2CHsH38NWlZM6UAvdYDE1XZA3kW3dfPFFptJdVTHkkg0K9Ws3kUWfA2cGv9GO454v2mLtJi7Z
7HEIFgLhfcIW5yLL0hlUueZEwXM5V3O5ztCJMjjbzqXMATExJgBuTAnvb/2eic/wRTtnv70CjnjF
9hDuamxwiS6ecd3noDpnBMNL01f+GeVTxEk4ThefLD4t5O2i/BlZwX65GdTBi1B7hEEqnxvEzYdl
xD7esg1L6xqJz0biTlzaYQngADfTDCrySrLdtNZ3Y1uOQBCeGb6yJ+LnqTatjivHX2oBhnnrECJw
y4FuxYS4wocAIrfyN7IWam5zUpYISlP4mpqp7zGRweBQtZIKs92tHFk2N81STg8rC+V/S44h0bWv
mk0rYB2te9vl7DGKyhr5sjQ4AQ8FXXQAkrAA7krVE32lQmvWsr3BIY710/EbxduOSOYSl+5HJ2P2
BZkZ+NX2sWw+si3hEa6maXkTYqh/ejeRH2MxNPqxc45tzwIHVjuV1vuDnsexPlikmgwnSim8BT7N
uJclDrq2rmQ1fJO96H/PQ1fytrP7srVRdn35sBMKNCMWLHN7cNvGcGWtGd8PTU+KP/iTgKFmYYBg
r9gaLqHqUaDQuiwBet6yDBaNzK7jEXtWyJxjNEsghdgCufnAwS+nwSTgXAUrCn7A8FenA2nSCPUJ
F95PvVcjbTfTB3L2GQnzmyssfFB8roN/h0Xa/0nDEL/HfME5ubhg97PM19QfqqmukK2tG/7qyOrZ
xYhch4842k6fDEsNHl+dxubcFT2fzqPfGoxnCrsfPJH8CsI7e01E01+Ba92dBkdzEIp3NCJtWcsV
vx/Z5XRkfqnJYdvLFcOxrMJBPpSl46caGTEFSt6x0ncbD/NyknPdqPstWwtgbouUEt+QEeQ7EAU0
9eZYjRzA9L2UfwzM5aTFbhQ5GgNMdzstok4A11KNatzb+t1RDBrullDKAVCmbFFnt4xatjmlWfEU
U/cpRhgBKaox9fYIGk6F+7txnXm0eal+7ZvkKEfw18eeRU77305uvX1hixDdnWU6u0Qg3d42PD3s
othc6V+rnUF1O857vZwIx4n+Fvie1tcp8YRNyRSAo8Dkpl4brJ8houFjTd70LWWbuDesr+rW8SnO
4IsHzGq7bR7gO6pq/7tbCMvvQkOLBZDtJQ6HXbnmw4qmIWeXL/SBofoqsPEJwt6BJ4Il6Nw7gZXD
ceUroJ2+rw8c95I89z0r5SmGbLhG7KSGu2nY/aUrmK4AY+lmubRrcOnNBhOQKkcgqa1LngXIEBkC
ARFePmTntcSJj6/DsYduGnOGx4J6eV7doP8NkwQa1GPP9Yv6vFcPTaP7p3Hfi+EHJykvsJ26UJCF
mBYAiulUgYlbe6Dmq4XWv2c7KQxP4cK8qzBbATt+s7o/4W4Gdbcko/hZgDJI7hf8hTUu/60yLzX8
F383dIvg3tFxf1wDWoZbhaU5gNYTgWqntLhPbuOv80jIcF5UCR9PXfvhER3o2mr86faglKF4LaJC
T3BD7HRTwihXL/l9HGddHHejyB9NxV7c1Xufyd/ltC3uT9Z38w4a+IbcGGD3PIpPz+ffEbBMYHkd
IM4b6HcgfQvUbH3/u5JsxSjczOxbEWpbnsaMiK+kShzOIq3mV+4GLH/rHh52rnEeHAbdIF9FAyi4
HsoZ60mHtVP2w2Hxt3ucmG2qE06lAWYQss3FY94QFs/VEKb1qy+4Gb7IvXCYqdM6l28hi/OGNCw+
qKNWPdq/dkk1GNih91n26AOehxNorv3+CedTCja9QnwvRmwHXrCdAIF4SVl20jnxFvp6PbonGnj3
c6f4kE/OCWqB/t1T7C9pAEj8SFQ1hr8+s5p9BC6pucwp5MfRMncZ4tq/7anKvuZ1TT8AadpvczYk
/bVcSTpuMJj+KHA/1a/jtqT94Grm8UzzGtz7USbU1nm9jm1t1bBdkFjY17e+KlZyWGpdtg0t5+fA
e3mttgWELQbYbleK6rJZ2T3moRtAU5X5V5LNM55K0zF9qJbV4NDZHfJpHeq4I6vmZj9wdHIvQHeD
Jr8NqQB5jyGV67IOg0wnyQPWrVdpsv7Ex6p5RMW7/0AxCkvDzid1zdYYH6xFFQSEI8IvetxdILsq
RDEgkr7eOPjMUGhWgGA03uilYWr6JvAsLI+a5egugkH3e23mhOKi5mz8MnczMIOTLil6Ys9dW5Tl
eOkWE24zqeV/CuX/sev6+T1kS5c9jYGbUzU0/Dn4fH0sc7uglwgzmPdzzIoDrzIgixHJhyaGLr15
VtyDa7LXw3LHVBmefK7C/kMVsb9jYw2I9xQrRCHVBsHQ2Lj4k4qpqgBkzuenqS/dJSD0ZGyn0Y0G
cEdIQMdUyfS2YG3ZwcwxNLHlTbDvMoy6gf9UYxzolqRoa4UwfxIT20dXVA7uEMQxgYcAV5BHJ1k1
H7yj/fsusIlcSDQyB0eKFSyp0uUd+NpL/MVIzN+JL/OvQyR922/wjJ8mJexF1dSh/aomjOaKSfxz
K0VhRsf0ZMKCbzUhRac1VEKnHC0vUbNNPcrhjXtsVK8BtEeyCP+MyW99adw2AFg1WHLGDzX1zYqA
4M8EKeFhpzvr2mErFwC7GZWiRTuRtwwNtEd9ZOAQ0MZkByM6Ir+zkeDLy2pEXBzlgCbgNV9Ryb6g
x667v4sb+++9Z2hBA55U4GhL7MkVjH5BkmpabygF7fKs8h6rVWOYAHqnNsvuEqpzrECFWf8HKmhZ
fbfEcY4gsZqXSJOb9GfjSh8letjwhkuN/VyLMbvV0WEiVCJn6/vSqDrebUg3bunAmtcaWVdLuwMR
8l4nhLWdZAyKXXtDwBdPg9/vWewEPm+vOLYUq0V9x0o3QybQNnQvfdoDIs0ng86nwV2CIhmX/jU1
rv4IDd6vk/FlnO6lqKy7LbEi1XGkwAGzwIrHgpPukqu1eCoH7/5LZamnC+IaxKm3TX+pBtd/63UH
/9JOfaRtkfcweziE+tpNqdROIbL32WM4MFR9MAdEKGvzhKoYC4eua/KL4j0y/WXVz+ehQ0QUitMy
bK+ZHrCGnvaNDO/TuODhyS3xzKPHEx7X88rZfhNmsc8C5onHnctCvA85AJ558KL4BSF7ux/cUNMD
G4HHwr5/rN+LDOUPXhi4h1gvb2Vfda+YM9QvWVH1/oikuJlfSSbl0bK8uWvYuGjICFSdQ1TygyQx
X+d51+KQenS/591XRcTVXK0/566e8q+WV57eawNRGOdFicSXvvD2tuO0mkFw/hQnWj02NX7U1nQX
XJcNyNOJILFtnJQ/yH1Kr50V40/SMRy5n+LD44ZIRds2JXILztgvGPEfc+KuRE4jPi5fkx+oqpYZ
CPhm+aNxnx2nZdfYkKYb2nZCML0qaSDxEKFJonhAxtLdumQVbSEu5o/ZVpfdyRWIp8OKdT4t20dl
J70/y0RC+qcwSHypcTHFpzFFaGN8gVjn52J5Sh0R7hvItDq2yM8pj7HKCCg/bBrkeEwz99sJmXqT
earGwk7HFarqo7ZsXj4KMZSIkynCvgyYS2ikJlSIf69bPRAOBZjy7a8GduOnaLZanPWWzeEsSpN/
bvlJSZvXZPIOE+euKasXpUtrj3Ps7LmHA5seyiTY1zjw6qmgOYCy8BBnWCIfyLK0dTTLA591DYCm
37u2gGb5Z4TmIo91hRb47PeEzSA1Ng0ioUt95bRf4nmAZg2kLEeCZtf5N9v1UARwrIgSvXnljkMG
Q8I51wiYQOCPKCHMyWFGeIDrT+NSlN9DxeWDHHY8y7gU9gDMPR6Qk2+ErK8a6ZxIcIQqFRDrj1ft
OAg/fV97ismXI7V9KWgEUWTyGbBlqS7lrS6ibtq17IYvs3CbOYS4u+a4IXI3HLdt5u5hEED/apdl
Pycjh/Jkl2Xcr9FE5z9iXu8/na7n716BzTyLAjEE5ZShXt2KeAcELYOwtPr9Q0SLI3OHOzSeirWu
rwMv5XIE/7iJF5ymi3rtJGkQiRyBl34tpwZiHOkbnN2hWetfo4DsgpwOO/Q4BSb9TKX2l5nr5Wda
l/4BILN4HAXZT43VRSs5rPqtcdwXB2gh7DqIPCCJH8q4RNNUyT/7OtMzpDVxmcaVXOrCkodltwEY
jp3d+JazZ6ea7KfcvEPwo9HPoqDk6kQCdVgttLosIif7hUfC/i61mpbD5Gy87pHrSyy6/i9YEOWH
XNMiHpegMEE1PnbfxnlaXvuFjNfOWtiBumYzd7kpOtn2lHh1yJClgWAc4+GCWMgATaGYqDWHLYj6
v2JKgO1IYm4FxNrbyivU20McxnMh4/h1WMu00BaAUDuec57UTwppHq9RpfLXrWNiuIPAqcq7AUxL
+IOWvcJW0TLk9XG2o7na2uVg0NZRZi0VTSrOlmo6XabSKSyGWWrApQZSA/e/UhHlfV6K5r6LBf+2
8I7APVMmDw2QjuRhH4u1+gvZcYbdPtQN+KA069x5ljuE6A2n2UGA233xAWVvQYJ+6teJIRcSJZY/
r5FbSAqkSBgklHzF4IWseOV23r+6cbcUg9zF+VNKmmPjpLcU4ntNpxcV9/17F2n/ZVgFH3BsCYwl
2OZrfmR5pPtLKfbxWDvUfaFNupyhsk1iGF5c7qtXJnBfPJV6nrFCY6LI/uHcw8Sb7Vzd8WqsH924
0hfo7fgKiplct16V65HmBRcH1ZX0jg161D8qMdW/dlZNj8hVrU5MyvV7o7U0bWpqFKmJuPqaF7Mf
jxtqz/ns/Kd+mRnvlysOGuCCpUEkVz51Nh6MFfKZp3p6nYKIyx1Za1jVBq7rXwVeb8AXWdHhltEZ
3Ky6k2dWYgaAsVPCBW5IWbVuWHLsO9iVA/crkRCOh6tUdauiN/Jg8J+Hd1v18jLTmt3FdTK/Uop4
eUtZgLdEOamPjSDFlTWkcceaIxJ2Cp2aj5homJ/C1ke1+pOLEUl5BstCR1na8Ya4zQjgi9+AUqgL
8ncvIhQVt+AgTcMGXQad9r4eltnO6oCSP/6uUeQ8DJlBEFIgOjznbir/6+murmkl+xvOlXD05TR3
586R7oFRMk6nCqMccTHjCqYR0KHLeGJ6H1s5RT2+Jb+MFe4mb+h53TIoBWkKY4uQ6elj2ztznE3R
/MtGm731iqlvU5/EeRxdo79h7dNBtprJLE9ZmNmrqQmyuqFTZv+2ksdHK5GjeFc4itKbL9EGnIYI
uL2uTS/nFr1O0m0TIb69Qh0BZImNon+ptJBAocXGhHthnBA31DL2uWgIrb8stCjWF5Zr2+Hebwh/
QYJGc4HiUdSXCCc/unvF/L3F1q079HVX9Ze6d0s7lgNKgLCDQn9EICLb0VltXX+xNV4WHMIdhl9c
foJe3F4XP0QTVoBD6IxlrjEhu/aoclIATzTlY36E6GnBRIdawe83yMSphchnYAWAlvm5lh01Kx89
SuT/ulSvw9O0Oa9upa6K7IiWuFbHasGDiCNPim8NEDwYxxC3vxd6dLC+TgS7claj8RpKovB8R4yJ
uJPju5DC58eVyBw171i7Iy82d0JbaJ04MMhy6VjPikGWJsUIDxQG/V05HAOPY3NgpPGDa+MEgbfl
YvUXj7f/PWV1hu1G/Hx3iG7ZtrayBAkO0FF/N8WQY4NXrBXceMP+JmShb6GG/IpJ0/4Lmdf0W9aY
+KUeP4dWZbdS+MKL3u4t1UUCKMeFsNyNfE3T18k3njzU1SLWVwY+OjnQYaccYzsO9KPU/JVvyi13
cizn5YiUveohurVE7191Sr8uTU2qq+6oIZdu1g5+i0FX+4/OdFT9LHuT5r/JhBRxEFVQAMp8GJfz
KrE+8Fo0vvZtEk0+4NaX1v/Zlka7NnV7WSOfeB95GzDPw2yTzStpI7wk/0GqgmKGgsX/0rZoqqvC
x3nIy8o/dkxa8RQ9TJ0eVw2EqV3suOELsyBnIo9s+gFEDP9FbUR/1oRcXhXptt8qYpYCg+uujT5Y
JdN426CU9ze04sXdPlLQsRmnGHYsFPuKQdrqceJLEO0cd4bl5tqpZ4wcsvxSaAgjX3DRVBuEHl5N
LX7JASUKhI39Az6ELt1lTs0XBuQWf+otkuNPMyIR8vlQJKvdI6UDb25IKDfIsJHmU16H9PExSIqn
NPVu/xc0TfTOuEWJO3yp5T3mDbk7rPNG9qORNpXHZmJz/iVwp8KdV+v6eStH9aPDnB5S6f8198/f
FLhnTnckoXi/+/dFzfQEB0f8rmeJxigOhRF3E04Ld4Mvyee3Bs6EG19J5JjdQaoo6tnL39DXCUIO
NA3HRmlaXviu5GNixRDQHGl/lLutPr8FtPMbdNt7MjX5W+QTuMVS4K2uK+auFDHLJ+QRhduAqlMd
TECL0Om1Ml9Y1UV4g6dlII9Ad/rplnMSWhZcfvJTnt1jPqu/RSsrvL3BxQYpHHLNH3O/5W8SERTu
qNA+oA6OkfEjEcEcs630ss3CMn3YkJEsHTCvBTAaAyKJy4b134OS6z1KcQzQQrmNoPrWmk8ftI7p
V7aLhPcH/oWvuPc62G8xpJiHh6DKLOVXFDdIPjrwEnL0936axXCep2LlzwndFRr7yqh4HtW2D+/o
VCt60BVKv2sHBsI0H3gzu/TTmFTAqo6JkR4e+j3MYGPyfmz4yXQCXdzDvNPaA925aUcAaM2XjTeX
UfGm+1FVzi9HRqSx5e+AsPXigIIFMoyF4OleM4F7Aiju3cz9TXVLM++/8deS9Fpik9Pg9O9LhkUW
N9laYXchL+mCgADt/HfJhp6+KOWq4TsfujjBEmDQgs4t3gy+tCrRjDxRis76aPjqgK5RrI+HeRhl
dkl59rnvilFN84OavVG2he0BLW8baab9ieyNgZ9lMJ+RUR206bMvdw1Dzhg2875iBiMx6JUYA33J
C9l3oNRJA9n+TglNZGgVY6WNR4dcwh4rC2kaiDjSDfXeemmgSwtIrSz3VxYJKrynZSwq9XvBU4Mq
P2K55TSgRLAoiisKOQmPS8n8w9ShWoCGgnkZWgTI2OvLHJgIL06KcV7bdZ26/ig8TDrVMZRZ6fZD
YaZ+xIqzhtIGtI8F0SKP2bRLIFqmHEVygD6ft/Uc7X4VUK1Du5dODveSqlU84+SwqKcx4sVEcLZy
zHUrZ6M8a/ExGqwxEuw60QP1fjL63CzWKwkASNCKtMNgXfVXlQgq/cjroegf0Miu88kvXGAvaKyq
sh2gYqf7tdsnXI9Zh70CvH+QmL8qMs4g4kKrWk4Y/eNwWxiMJDe99rl8gpZWhHNjN+9vSdS2Q6Rg
1zR/N1h4ZnOEn4kpdUXikCpAXGCxYa0I7NMcpHqBtv6E+ZWv7niQM0Okn0eMsMW4uG9QSIhQo1MP
cRrH4iqqQWB7KW8s/dSkKTrRA9wkw59txHjss1hfDKzuqe5myi5TyATzb0YC7pHem2wr2AXGGgzl
USnZMrsIqDEFqnEYTrZD36wFwANVgvelVdWCLQpbI8T3PpBVAAHVwcxV3TDAsOpaNeANXixXWXHa
5ORku269hByl7BTrS7YNfOsuOBt8Zq5bFpQ9GrJiIjzJSPxfTGGmrT8X9U76M/5+bLuJBGfJq/dD
yP6NdUcgb+Ot0L/XnmC28o8Nq8UQuFyWEnMsFMupafuCDmqcsUGQ9biJMoYblLQB+gb5u4XVqGPt
i0VeJrhNtjMRMQPRdYQajLkcZL2D7uO0PxUTw28s6CbCnasjJ0+jiVK1IeWyeWmKZsE1KrQkTLcG
QVzqfa1G1fwjhg/xKjadqYdpmFGhss4iq8fSQdBfI58zzLs41Kz8vpeGUExT2Vb9M3MV5QHn4IK0
fOjLRh5lonQ/rFOQWH1X5fIlo2iWsX+RN9NvZMVZdY421kyaA6T3CVrSAaabPle3FOBI+LIXdu4s
0mwIG58k9Hp6ditmBae9mofsQpTSzQlOsb3/riYUQbdSkEB+fo4J+M3gwq5+4HjUtoW/VsuvHani
9mRWXZH5MBsE9rb1pPt038zB+AWqNFX6vA8463Bb7GNwn81ETc916getTh2tBTYNTZ+Vx2mbIsFV
mUT4VXPT0x8WYijDbrhG8XxoMlwB71PJyXRZ0DyQcMmRM5FYy5MZ04QTq8IsGYPBpsEgNYP7Z9qh
iWUaiz0cSY8b/ARZbZdzlfJ+Wk87yt7mDlqOsuBoMJa+6xJ97d1Kup1kcFZta3PULupwg2uHro9u
L1n9D/+MaLSy0iv7BMYpjoUbpBE0Z0HlI7i8NOKJROvT1ePNj/NCzgO0sA6505irvgHv3rdIn0SX
gDORIJMOLVVw6CqKyYMCunT4aJ4WTLCab3xRKzK4du6iufMViB13Bu6F7kLBySMvgeN/XBEfCufu
YQRoYzSHclU1aqxGwETwYldcmG0qt36DqBPp1t2479V8nnw+ze960UvxhvMDvooLRu1pfhvlLKZj
dIPFcW6meY4PPaldhtrbDXNs87la9q/lZIn662aR9X85QsPkG05khWGULg1y4HDW0IeN2LU8Q6iU
9itasLq/ph4K069q61CqnCWFNvWMh9yvHynoBlvD0ZdbeNuFsOXDlHtrTygxMUKLPA25PPC8ivP3
OCgMUqMaY48d/l0P7FxaKvN/ZRU07NeZrV8ZBgFcY8zyXPWOGrhMRoZf8nmMc1eaFjXrGpbbXLk9
nLm12bacIAeu7pfTuYXhDDXM3uF52nON1WIWoxjvIYMIt8LPxVnzHFON7+mQYDYZxH+yHpJzz25X
YfqPdhWaQshQg7K8nRzq/uIhryULqF6gWrXDuu5bS2U2AgG1V5ycpOt3jKNoLnMwU8CrsG8IbU2a
XvznhP6dSlXrq9hxk8KOE6aJisPSbMv4g7vUaYTTDh7eTWxJCZfCWWYY9YQWH+9aYCMs38sndFEA
cMAuA+/Gi4LLL4fzAx4ueYUDBdC4GXd4/72jNHp50naOPab6DvTUW+PAOglnU+74oQ3sda8j6Dz8
UA3/4+jMtuNEtiD6RayVQELCa81Vmi3JtvzCcss2yZAMSTJ+/d26r+1ut1TFkCdiR5xAYLHEcHZL
35v3SPoru9i3IfyjWYv5MRWDfDGejuddqD13P/ZdTEUf+YVm31hRpo9eqFl6a43kwQ4Y4TZa4JIo
2Y42MSGjtkEBdMdYWNFSHF1N+lsWhNY/pZmrzF83Ifs9AXUF80cwUnPL+6fPpcp3g2LO26VbFpsz
ACX1AvuN7XUFI62Q672/WPm4mLY42axfSbBRaIjBUYHPCT9j6eTgFR7KsC/tczNk6SVLemx0Syf9
ZWs2+7jAh7E+wXduj3zYHtxc5WxbLOftmyxz+aQHnCusmL78sFUZn4spjG9RGBcSPdOGVz/yvI84
lvznmYfCE29Z/r1jp9KhYGXqb46bbN6sIv/O59vYi6mL1v3Cm+g0tvh+cRPJmxVRffAox8XXGYrw
uZnM9KS1532VMI8i3dFsHOMtrtFjvtjmEIRb+JCuucA7RoO+tslkXsWyBPt4adS3INDebtoI2e+R
aoOeoXuF9OMJ8b1hMj4qKk5/KqDifVsUzVmZLj90fVLs52webiWvvJx8gIt/iNx2r0xOrM9jwtCY
s2mT3Ru/Z01VF3Rqj+pY/yzLBntZNcs/ofJ4fcLfoR1ks7W86CrTf+gfrN0+4kL/emTq4LOWmyUu
nvj5mV1Dzp749+E9c624NaLiMRnD8pfJRwgX3w7ROwwtfIZcY44I0xhebdwkUI86uw/iEJ3RywFU
grkwfM1WEodu+w7+sh1BaTKXWzhKOxx0V5ojOzWDS/l/XBdtPUX9X8h68GYQj+HC7Lmbq0w966DA
S2tpPHkTLgLl5QfWD2G1zKzfLLgac8tGhqpCnLn6UCX7JMwaymOoq+rYAOcFBOGt3Q6pt66PsZsg
JlRkzkEu9NFvHEgOb5aA66Nfwp3OmnIP8JPISzP38blakxzLTUF4pwOiIu4wendZ48/vv9YWMa4v
EPKRniQoLsrJ2cZafqBnVadwKJdzmGzJCasMxZCMJ2LBXBbXBTbjaVVNc1tTzZG9nFgrxWIgvbn7
YONeZcIzr7WHeY9skGzRQfVRfefWgpGXvVA7rZkb9/OGZch1bWC94mocGW0qDFpttwWgIPGa7ZQF
iEf7KA+GI3Zh1DwiS4Z3cyCxKqq1Tw5e0CXegYm+PkAVhtcirIbLJCo2+PQotNeMB9B1dLa70Ort
rrpHmqwbM94V/MOf8LTNazEyoSabDA+TQxpmcEj0pTDh/NTPVXGfJTp9YOXLDP6VptWjP80I0SKO
1TdtUtCyMPLkpZ1a4sFqkf8JZB5ycXSCdvK6Bm0pTiGgw3ubefWbqFz7HjRregsWGxzpL8Id9dct
v3B0xdrIJh3pezcm31U9c9Lcyp3Mnb/dd+gn9+NcDi0ejk/TUKG7hwKs5WfS9yo4WlOFx8bECeWY
ZB6Si3SppYSqjqobiQJuRX805snWDrAo4U2jJZf7ziy+vrdgLcXJ1f5wWKZkHG8S8mXP6a9odold
3GOFrfezCeH7FxW1F6bj5mTXrcVFTYM+2E+u+eB6ru6KbMjXfcmR42i9lPURdaa8HR4CO0d5Q8F4
YnbyqsCYusQJ8Q3UUZe9oUfTe8KY/tMJWd+wtu2xBSrNd2GLRJgHsMU6q6fntEu2AyVeVLGj1Z7I
hKtHyTn1Pq03d5BbvZX7wuf0/DzMrrekCvrytVXJ/Kz4Hva8uoP85PPM+bvCtHbHYGPA6kHmfnMI
Y9VEEzTi0Ja5960h63FJEsWEuzMxJbVbvxQ/Sl62H0W9FpqXjtdxeBJYbilVIEzWdbwUh2l2E3Z+
HH12NstedWclggmnF+SWoU+DS4j1QcFFN0zLET1ENgeFwfXM9DQzFETmfQAcvgu7MH0bk8BF1wFB
6zyqbW6fNnAXfzencnnPs0Y85iRfcCm69MVHSLqKxc7XFjeBwN88JP5pzYQ854jOfwExo+h5WQb3
igw5eKe86Mf0kHi2Cw7rrOr04A26fCkzXyHOqBolLUfY3NZS5odsqKeD7U3zN/K36arjyLtxMijt
my1NmB6mQvTttRygeI+d6pI3BaRJ6q1efAaMQmt+lCkKaI8WffxYB5KUbRv4w38TndbvX6hEQoBm
0ygl2hyLvGrMWfSpXs95kIntp3F0HaJWLvz3F76NOjygrMnxT77oAMOtLnAI8fxBgcQSkCAplSiu
boWmPnoyrYcZJ6SVHBN1OpTNk8vKaUa6TMvqJRO4El+zv5/FaheNKwNmJvI0vONFOEse0cqAIGTr
yIKNwANmGcC/6+IgZBfAKJutyMdgz5K8bOIsuTjUtHCNivuEHw5IAQdxxkrm3/4Ba06dfFaN/XjH
2SxlY+kYh8/Rko3ti8d2HnHyVGKTa4v4JRkteUDeeDUu1CqN43zIFHGDQ58nKecqbyb6bscczdvL
I1t/156fUdKVQNifHE+ibVc5Svh3iskQUDFNhw9ZKEbIpA2jk1cWnfszMS7Ss9f07sYDzfstOIT0
h5WNB3ctHdGUjkCFcsf1PFl2VT9VI4RnvqqTLKXSl2yZtxs2QPGSm69gyVYKJz86x86zH4kuYB22
2UvNXlsvQDb1EqxaXl4cjhXybXE3Am+W7B2QX1jiEmR9f1fk86DetORjOEfBlvb/zDRVHlABnz+n
2J53wSV1Q69+oeLOJ2QOiFijVKp5v3R19X1Ya2jcdMa/Pbi8iU45AHD/Sfamc7zC19j/1lnkw3ts
mbFBf1gG5R/M0qr2ujpN+OkoRkd2fx+tNoqu6JP2jXE10IRDqubmU5yiAdeFPzzrpXGpv2PHcwtv
1XMo+O5Ko+ivXwkzfEa+RcislOEL2fDWV7S1XDpC2UGRXjiYeB1nq4HH1kHMbYGGrIKM9ktPoVQ2
RDAycnHdsVrCOXvCN/VOkbPVpw1z8PxBCPM73yam2a1AXdnpKsoo/V+ab/TyLvuVnR7xfq6aIb1o
v2hP4yiq5d5DlqVhQld1cSSUNsyfaRQt9Z7tD+auW2RJkhcw5y90MvXBsTP9gpfHW/srRkc+o83z
TzPIgV9uqxD4FhFfZBSXf0tvmG/YbnF8calgFVtf/BWDSnh6laoIm49tsWTtEMYiM59iINZun8tN
8TMr/DCehr2nxSPsVav3mg8w/+w3GQ3n0VNDOB7mEs8WxHA1A8sBdBbX+76NPOB0hr1UXEbJkLuP
ST+IkzEy8wBkgmlhQiZqBbNVJWldPLPJbQ7OJt2c+em5bsWf6226VadpUcX6qxBCql3Fgb7bGxNM
pLqCvue6U637u6m0H3aBaeRCOnAG1UFV30B59Orx+AlHVJolGgbmQGubz074erkDmlYkQNLcRd47
aZA0MJxw5in902FLbg9d5QCB7FxAt6ywYaweaXTRHMSUVyVi5sZekbOQ6DNHwR/HHFAHmjG3Dix/
uRTWpLTHrLQl/NdvDpnvNi8Am9lhjgMz3CLPpNm2H0rBIhGQga2SJnqt83Vc17tYeRZ9hbPYuAWH
PkMTB1uZ62Z51Cxvqds91qHs2T+zOinJ+KCQN+M+8kGF0UBFfYiLbf0RD0M3vIZjXpfHOEp8LmOO
NDEp58abbH2tKic/Nz6pr3gy2xCWY9Tz4vlo6OWfdtGGeW/JA4TgTlYlK0iTVmFHsHjuGnfUk2dm
bgkj1+bJb+XM/3YMotJ/cGO3eC+i1WUs35GxWI0jEqupGJLI7sxO0lnQ6TVqabxJNMGz+xyE2WWH
mqSp+ecq7QeffqpxOI9NDw0spgjHBdj9hfKPPLwxEvvRPlBIPi/B0AGrtkEo5rul4ON5tcjky1GC
xY5sHqnkNaqAo3ai/VKu+nkRJ98inYLOL2xLWOuuvXpks+54JuX7ZMK1ugHxgxd2+fRZ4TceKiil
8BBwiiL2NJc3pbNZnGzayFPYKzqoYd6n37ZzPIOOQ1hm9hRp2u7T0yLlwEs0BWn9kkRWPV+7Tkfe
PuDnYylv6cV/aF4mq7NFtvylPOfO07yx1yQIjYoQkZA4uEhXXPfaalYmAVb4/j5fExYqlvN46mpn
F3QgvoBjJFlhZmvikTwU2uYFPpaGvC5qX1e42Yw50y6PMRnTn27ANDi0QQvSOeYkfrFwu/kp9CwI
7WpjHzAKPHa8QmJsd1UYkjgB1K01WTJek4jHaAfTbjJpW557YS3/qGJtoK11+VSlA5OZW4LiGd0/
bu8mYDX/aF1UPEdRqjveKQ43bknxUkN80q+Ox20QT82Iu/rlh0KyV4zG3zp/SsjD1jbcb4B6wS6v
k7Lhnh4qcQ11GyRHQ2CmP7EkbO33X2vjDp0Kih+hX9b7OR0pbtK6wl6rgdDp99jq4VyPoG2E85Re
rz0C7L5IkF52QzLk3amRvh4ftkEyzxGBGzbohQpnimgRS2LRWbv0Y9Fe96a0SfL9SF6Hh1+fDdvV
hNRSnXmDzL/XlvQBqRygna6e9HuQrqLdC+dRwgR/YuzdBNBFSnRLD301FdOhqxd5RfsNaWwb1mYf
ehr3rcQV/x7PhUhIHo/rXx0R573rVTp9M3qOhquKtunNn2OK0IQ3lueoy3R7EimT5ckoJy9DUQYL
g7TPQtUBYeW5qYr+1su5jx575eytrEkQRprztTN2uQoan6+zG+JrFNfRp0rVjFyhUculrLrnXtcl
UWfPZ0C6Fdlo7DEm8UHRbF5eDIHNC3eJPjK9zJy9BpS4W7Ey61194iJkOSu7pQ+dhRy89B6YzEmE
K0c3oz3MUw/cFYYmm3HbTaqjMy2n9igKjqi8L6f+r8sXRl1m+hg5cJu3g98X3V2JWM+N3DnvI9V4
Oa++AYA6ZNOACiKJupHr0HjJvKIDhojGnTunivkwTwP+r8s7DkxTFZTHIIIrQD1Ix2s7+lF1YIuY
92rTEqkn7DNEMaNGTpad6TnJByJ9auch42RNDHM3FWH8svolGb9lWZtj3eSCtVCjN7KerSxPW+WZ
2zpl9jjLCRhppPzAEI3cezYHPWwm6x7XuiLvwh3XM4HWigK+qbSHqOfMgYms+tPKRp6nnivva2+T
f/haUV7dbB1kBx/Yl+1CrTeTRkJJ17jILnwfeSYNyKtKnnXiwTwVBYuZ8OTzEVk4rEGNEH5acbWJ
K71D7PUprMGYdecNT+zmwetw7B7JCJ9AZKCeN1WuD0FRte3ekFck0lQGkIJaOEzmYIyj9VIAjhPJ
nseEA0Yg04OPrXBxYvZPVVghnmk/8/6QJdfntI71r8gC6u62TITXYBygZJpBsVwtQGJEcwmzX5K8
0XdZmZHGKlCqG8mz9qSjsT8K2aTlhxN++BoFUbGBDWBdfKdDZrkOvfTDU4OFxKRYBKnbcXXQHBAV
uv7jjWP83GebV18MKWGxb0IPQrir5k/TkyeUhCFfmrWrDgbEudnrgVazvvNMt++xba89Du9zWa32
2bmwzr4VWKVP3YgpA+MQM0ZVUEio+03IUsxpyKlfYxxsd4UPUzuIloFwbgxLT+ZmzX43TZvdYzFw
rzUN7Y7MH3lMXhvJ6+JKUDbDcoVEPI2mdSW5ePgIb13wEXkmlG+6F015GTMRH32MIs49Y3DAYV6Q
zyCmS6GyVxn5DMSOyBZ0mFmKf7MdnNh5GgNgV4c5D1VCLd4hGQkf6j5cxSkAJnhdsxXiFoFNnO1g
k/woi9Yw3xDA+Ey8jZiYmJJ97/fDkyj9Ij7mLQ+PfV96DaoIp40H8sedPSBrZo8Lx5bvcy/4BWMX
aT6gbHYw1CheQcNRw7o62s9xNX1jCNbJg3Iuv5rWhvdJYJfylpKxSE99i6G/i9nend2ENEH/A++k
5GyKdWevS2iX5kSgyMD24rkm5QGWFYKBlIB4yLg++gs4wvgbuKC+G9QafeVEppH4dxqpQ5BN7XSK
+0KhG5TyEQAEnVTLHnUtX9rhMruy+d2Gppp3aOnrlT8OH0MaVehxaBAFbwpV2n/oiLE9zqmvb144
mMvXNrqfjK2Nu1/7dFmvczdFyN4dL1BSJkrOpLhUnyOdUwFxc19zqml7MmDtIKbyOiyzQ44W1b9i
aBgsuiWy/zawVbkDn+kJw6YpCa6dV0/BLfM5UbzNygnOCDLN2/hoOsrwiQZjd5mpB5CApywvdWLp
HpetzM/GfKUwZ38mXuWTuOvf6VrbCkFDkYlBzszqR90fwlT9HSUgA52FCpj7MAwipi4BjrU+AnZz
EBHB5PozybZO7WglqDgHmnG4YOqlZG3oEznw1p6fOLda+1OiPUMTQtu0V0qfsuSyySm/bau3/IoH
5OO1EwZ0KM1+1itJoJcvUXn+2at4JaWG9UuTVhZUH+WKdLFjct3efTAbrmiMX5DGjFHsMdDGF4eK
jAPkXBwWF2tUkJxk66Y7fkUKGhgO7D8KVbL3YPMH9OUeDLCsi0Di/vjUFkBm0hAlq8Cps8IoyWra
B7qc8AY8TU48Eehoyr4YNj1vHzwcC4wdBvIwx68gVYsLjw16yReS1GeWms76EDYTRF6yCQophlqG
g6Qpj3TEeQsK+18Qj92LA1TYdivLgS+U3hXgADXk6UuV+PG3ph6yPQHC8eCa1T963dQdeb6UhzVI
AHgdeNnyFk0wGiz2oLnVa9L+W9KIXN9ppXV3DnkBlKiw1bpd54iWj2O+kgU+4DkF94PBuvLIy1zb
UAuCcKpdEYFnLJ0UOTgc+MUooBifMvi7W45Q/unRMvPT6rlzvLSmjABzAnpjyCCdxCS+Hpuaugdm
DdliAxXeKR6iIb7QNT4dSVHx1Jm9wJrDum5kTGiJITQziGIEBh757FoyFCt/L/d9xC/dYjccxnxM
TL3LkkUZTpTU8HgE6zk3nYE41t8qG+aL7ScqBzjJUoEjv/JRLSTEX27ERhPtz90jE2UQ0r8o628p
sOSf2V8irieE1x09Z9N5aydHbReVLcCR2XYkJtA9bcgv12gNpnO/bDW07tgi+OUBjuaRz8V7dS4i
S603ENYyAQNA1XHtcXIxn2vNEHAURBZ+ipx7898qukH88lY4ysBt0N/+WnAgJ69sDpOa+ieCSMl1
8AX6UTW5lAEqFxHuV54OILPbglzTzHsH4P1qGWcuQ68nBhndlOcChRjCP1ohRTtrPe9SK59zRR+R
4z95xOPcYevRyIldx3yz0ZBEHJ+qjauMf0zkZZj5+OrUPNqpGR4yvnAW0GuCZ3XmR1x3lqCxXg2h
tT4nf6ISZ25MmiwCovLmzzBGJFXtIClXc5PNjvMgsE7p5GD1mGTz/CUifvAWmSjsvpedllhMiZp3
FaJKfYlUR0C30kPNcyEhQI+D3MS23KmwyE+dLykWYKKZWa6LIVC/+UwYCS4r3x7+PK7DZQrVkBx9
1fj1fnShTi8Gabk91jS4wMMorHYyslOc9j6M96wJDQWUreBAR3V+7rxe+M/kT8fpYSRk8mR0xcib
zIj+z0INYP2QkxLUAbPt7Ht5gc7HN+/tEmKtPRUhbtmXZbk95cs88FewoXQhaP1jwTx745wJ4Sil
js0drHMx34txraD25jEoz6ZzSXJqk8gb7gu/S/17u4mYMmY/gMTPXNtfInSbHxCs5a8lraYO4DCB
mOVd1L1bjzmKRvusAO4D1hvOc+NpGhH86Ex2Ft0xwjYlE9st0IpBeVeNWfVRzLX6EyYyfqnzNAoe
Nt/MbDeyC3Qjb/eFNU7ICGiuyM6PDXU0n0lYF08DX+cLXLsj/K3qMsEjC5Z12sej9LMr7TBB+KIA
lMNjGDhLbwMauaOIhmTDPp4BYTAzamwiUWRtv5s4egdqh/0wgR3mHE0Xm3kc1tPllPEX/q0NFTdY
6V6aH1VejMwC1ifiWGqXJqe14MRHFAbuhAX2MOznJIOCOSqRptd1LJNzKHX31I59MfLRUD1y4Kdx
5Iwg9q5DM680ua/b+GOutu5fnPRLe6jXmIhzE3NC26lqXJ/yFtJgv4iNGoUWLOpexShOj0u+zXw6
YQuGqlqLzZxohYadZXDtD1uS1y+e6mr14G0heEvERavO7D0ZbsHmrcd29eNbHSbZJ+XM09dTOB7U
XdTCsT1Qi2W2wypErw4wvXV707UTT3XR2AMWZvbStsvwVsEZD7sogwO7azlfJJQqbRLLroL/izdL
iGqfGm9sdltlkMxy5Oz51zjyAdVfAc8M7j3qhblgzc9PeZllI/Eg0x7XvOou0diUD+0SiAvFTGvw
Ewc/AbauODnoEliZQ53r3TePiZ6NH1OWJNe1jLYLLtdKNK6f5Osqxyx9gphgouta4r8PKaGMDZXf
Cw9mIqQwLCwT3wc+uN1t9oQ8lV4AabX3siSIP2p/Ccs32wzNgk/a0FFERisNOB+3/L5Y6L4MSXf1
2n8j4sODAe4hCO78MU0eq2xaDkMxjDQtI6vw48o2foX7T8cXkH3FqO5rHgMJAh4mBRVp/UsqWbV5
5xOzn6j+FSQG+FZs9U9wtJPvoenoiN1hKs3pzk0iuZvnnAqgVrdgFkT13cCTNskYEQuKGf74chpO
KqlF9OD1DnSFgNQQERwYzYattUMeEkm0o2wqgMFKQ8EiBTWuD9wo/TGKBmqM6iU91EEKE1+IcTxv
HmLizvSSoqEmTKvsBMIR3cqV8zgFi/G9Ie1B0mIN8xfyvB3Qgc8hIWbufKizIP49J2XfSM4LhFee
A4+kCWvd8dEoTbAEhNvdCOtfk7A0bT09VCptgqMiHGUPExI7VRD+Ohf3IxOEPpvQoXaXE8rXrq3C
YjqHrTfm59L16r6yrZh/kZ2JwveeUNbvPuIH1dY05akbeQgSjh6G4tbP/tcLR8UUIsejOiHhiu0q
e0e9me9qd/NjQQRyprbufgxzmEtaeCQWR7Os0a9xmWP/kjvFwA0Ahbmhh5j3hoB3WP+sSdW9Wryt
lYapeYAw3Dd1hWa/NlWl/tWuacsfeA8iv0A6lOb/RjgASR8vEno/Ku0p6UKm3SrqpDwM9WgS7HbV
XyUnChzqoBvMdrJQXtz6krhLImaT3jEEbxO/a7L9jhll79uxsD8yDKniWc2RekQi2qqDnWxi6enB
+Or2hDS8v2a21gfaUfaGqcmTDK/Qu2cN9nKE+6xJkSqwZ790FztU8YGmIRY6V1Dt9OMXrQzevdEA
hE3SqN8UF3wNbnNZ5uXHkPoLJuUK8DYuCwfqmFsjz2idv9A7wyMkCAg3fwe0BQejyYtH84lWKNDR
HuWWxd5i3sbLEgW0TNVoyj/CqkFWQVOskImiOYN7Mtt9hfJD81cPWnXgl28J52YpusxYYoZby81H
DuNblZbFeZhyw/pi3n3ESv3Za6/TwO+5o1ekSn+z9TlwL56vMpjJOC6ASAf+MC78Lw7GDS/cxMsL
FU3+rZxM/RzNs9p2rciiT2T95AF03B3qJdlWQimcKel1g/b+6vka4p9BP35pIcWX+ak3Emw3xODi
I+xSFe0I2YePXYRzjmiymCr6D6sfZirDUNuVrayeQtMqMiyBXH7RS5I+5BU45XEjfSIIbYr1vEjO
C+fFeJmktqXro2O9luL7AF6PoCgldX45WLC7cIspmuM6XRhQJfAJc9uiebjvy3p6swk0MQGTfK7P
tOLM1SEqjWHb81I23zYm5X00axagYIEvu9RP2DkMIkKBBKiagiE8O7Cdo8eQ/5cbn5CUNwScu3zC
ofRYjUl27ZZxSS5j1eO3kwPb3rttmpdzbKQnv1W2xLDLYVkpDk9pddkBd8Vo8AnFCh+kzTdu1SGP
05ehRL/aM5J3PxJ+8IX6C8GzzXCYuMWxzojKag8BVC6DP+2nZNg+YOzdb8aDaid6R836lC10SqkI
8TCHXjttjH6vvq42lALcBHFy5M3Ko8E7/eo6gi7PTrRIw8qVPowpbooGIeeVGZ0cj6bupctVAYgm
4vLUJE3/sPi8+F5INE3BQ+rX8iaNZMFRojDIrpDvNrzz/JgGpjRMgl8lvRWJT3y76UgoeBEl6lr1
iX6swabLn2nYxtc+ggOl02ocFJ0MhT9/m5xv3pOW016d5uMRM6fq7qqm3cqDimm2YSWOkeLHrNvl
v8y03mUZ2kDvt3ldv9VepBwOM/2q0ReFu59ra4NncgZhfeI46oEI1orOJ6kLvR7zzOvua04xD/Qo
YBSkoRx6FEKIyWtixuyoMqSq+sT0yWHLJbPpztYxRsLnbxKd1kvFS+1vX2HdNaw7iKp5kRef5OfN
AN0fqDXrCsaOZbtOWRyHpwxAEWDKcK2D7KYj2w2bJb2Ebfql8EMhUdTlN28thPZnGmbJPoCCui+6
wf5doir0QW8nWjdyIR54hU54ln36Q5C8XHa6B0zi6pLzwwTHfmvRKveUkAzkOVu05mcMGgKD/owR
d0s1yuTbKpsCzimgCcX8WjdPnLKFgCSH80zwvxaULB110OFpMAnBd3Jcb7v7JReUmhYzcZ8edYMl
D3G6/air0fyp1tm7iUbgavS9jGDNLIfR1MtXljN4c/paYEvcd21XvRfTCE/Mh0/vWcQNMcWZsAdD
O5N6KwcP57Ob45D4YgTZ+BXHgBZwTl0bLOj+pQeeB5tVtv5DVQLpCS0XZFB6xL8ekSuWGCV23X9b
atuXrVi3//Sk5LuXep66p8ix8R4QTApuFizAEMGjCedjJKBt3udCJryWUFW+itKm5Q63XnUgJLwO
r6ZQ0zVH+4tPa9lv3qEmoHHmlapznu3l+MRLmKrqLU/NKamNv+6qzi/PaqzH8lT2pbiPpoo3g8cJ
iL5Hrih2TC1p8x/iMHWkKTkM6IfhS/3SbrhsW4qIKCbKJIhf1lduTAdBFvZXC/wpd3W6ZsExa0CT
KLOyvARpPCM5k9eujQ9D3zUaXyYsP4WY9RECX92FmP+coGUK6muDHDLOOtYxmZ6sHBeDwiHLUjLe
CS2qt65JFQU31B815G/J2HBkw0DDIPIJTp0Ijyx79vKiW85LMb2WDcvVnvKOsM5LrR2H8mxdy5MY
Cb3HoxiDJ1oZtuDsWzPo6+aT1aBZK9ZvHTo0ZTm+7fUDp4z8YdJkXOgq5fjA434TO9mlafOMT7zZ
J3oXYbDoyBuS+8UqTL1mNX14a7HSuXapZATm8vJ+PUo3tf3dtq6mAMLxGqJuYUp+PsPlWvd5HBKs
dj2tuMSrYAxZv1C6cE+DBqxkKvKg+ddvSfMY8/r6FZZD8m3x5HSR3sxzqdJwzb4IlgbHt8Wbl3D+
j2Vb990JQiZ5cpHffN+ismLv1dTPryiJSn9LibaoYm+aQkwf+eanLXVjSYrrEPs9moYbSbBPEsXh
X8IaTvlLMmT8m+uVlCob5tSHagOWIUGNJCTUrcJeqsfwJWwiG/Fbz8v2xgk5/HpjodXUhzweNnWp
Ga2693jKWvunnlhD8B+zRUHagQWP1S3ZLBl0LCHevAqnb4ObrRN5qpO8oT1EmeRfN0fp9yjX9Glg
b/PaB7HgusBaHaY3ZEDuzKMjFPEYeTTcPAEfgiTujFhxitciiX7ESS1fFg4l7WXq6/UaygbqIVjb
V1lM0FRCpqQZh5k+qT7NOpZBFXa9lV2U/Op6Kqk+G4IZ/zWWxyg2ZtzYzzkyafeYAVeEV9oNowbG
jG5n6mp4M5G9BTnvfjHQ9esfElVtdSClHPzt/SAyz+qr9EPgAoSQkU3mmrMFESIxnjBK7kKVJbeS
J+9D9D+Szmu5dRyLol/EKhLMrxIVLUf5Or2wbN++JMEEMIDh62ep5nWqp1uWSOCEvdeelj4ACxKK
byNMcHRjF2VJqJpo56YBT3k/qmZrh+HkINdwux28AVqvdo7x0MDEWE8SKdT8oUcv0J/gN4Skzlky
qOxCTxO3chG8IzCY+heeFKd7AytIojAL3mGItjPzP/zcbfnEGQEPpiPpE5U2w3oddNmuD+P4TlOB
DyDRHBBZuN9G71iXc52fcimyfyjcwybhpBZPlKzjOW5Xgi1jBBY/pa7Vh5IzHgyZZfqI4WN46eEG
HFTUqW8DBupBI5bor5GdFYdmMGZ5HFwMi4ifC5s1M8pI8FVUPfKHKfzkpPtRok7BV+tGDf+aYvF3
bEf9FKYr4j9+Nbf2p7/pWrgQjVsEg2MSS9jbn5zc/CdXCqaUqU/qPbAsNfcLlZM4dx7rFBRPq82+
ZbKdwk58YNRvJciPkrGbhGSB9yQMt3yNzifFXgiYJa+0hC6Gw5gnerbGPAnhDU97mSFO+cDTIFH+
WcYzz5BBefo3AqONuox4AlXS9AuIGn/I+0NMuiujshahUIIbsSC9cerxZXkRQeFPfmEqSvGBWWDb
+TQMa1FFFpbbvvMBuvZKtCfbXRsfFaya/w4N5fhF5hGjX9PJ7DJji/guYrbs2S5jaYcwzRZsT10o
p/Oh8lJQan215s906Mif+q5kD9bP83PqQtaettic7COjU3YnDc6A7zbqsvVaNF4NDxYxx8HVLJ3Y
3nHwwHZL7WQSetHHnEsXCTNPdD18NWUT3EucKQ3rwrbw/zNa1jYXalrSsCEv5Zm5YSJ1+ownq63+
1AVcRzQJTi33iyizXSWAF++zVC1y13QybiBSlGn9a+Plc97dYHUUFw7Mwj8jNobyPUJ9wEIU9Wya
n6FYiivrPsmcpYDoWNphrEhFgTDpeSkbCUfl7aFxOWwV3Xx9CacZx3WB5vW5dvqw34aT5T8x906L
XemAtv0dRD7ygMAWDYYDpQ32ExiMtLtGnFIKG5GwcEKmF81dbiVuPOJaQGKED9Mvwo2N6fPQVI06
UVVa63EVkWW98vx7/SEa86y4beud7LK6FtA9t549fddPTPbvB54efSj7PqYO9BjMJllWDOQCx+sb
2K2+4g5SyJL1gMykDWxSzxun0D/53I3lRruNLHF15JLXIvJcc7B9WFa7ZXQmqGhywWvh0qMDMmqW
UzvbcoZcJqpdjAScsRkej5Pj+mgMwmhki1ILHJWbyknbXee22YV1iLzWvkILIl2vfosrmCZ0OG3+
zR4rw8zr2UBJJoNIG+Emvy1oki1SSBfmlOVndY1wbfWr/qtUS2COpJ3W+H6Yeu5C6Dv7jG0Fltgq
BHYQ+wD/3m7gM0ntzNu866h14o3rsgXlmWpFt0MLahIsYDDJsF2AYWK0dFvDw5CE+dU268YxQdQ8
MoLH719UDYPoCLkXYiDfJjvVEZi1GqYE/qObQ9vcuOWqcTv0hllKGix2v2NpU7BqWv3UmsDq4kr7
pziQALkqphhXGINW8RIUjC2urBCpCGIHdvuRqmPJ/7hyas9hLJ1yK7IcsxSd06lmnQiRJjUHP29Z
pZfeckaZDw8O+OhxwQesNtqT7DQqx4SYaW6vs23Dsz9wIxa+vcmQH2jm7h2cFtQj8/QT8UUuF2aw
KxQ3x8Hlhvi+6VmyDjwS15VntzwNyBFwxg04aFHKBtGfqCqmb5gprnq38FfgbWj4GBkznXMThOGF
IJjyH+1lij6x6yvW8UPjvslUpO6R4ba85PTLNKml22VPKFQEQollYjedTdk94yLWZTJjr+vjDdsw
vfaY7xnPex6IrOIndGYcSB5j8R3Hlv+BbMZ6aUuBJtTrPQC8oEju5xEaSg7llRX5pNrvFmzXXd90
/Z7eCweTZ9fiaJA3vOY58Pz7CM9zAk7CsiGWeYW3ReJSPea6E6RTcYqyO3UmNv+svtwdS96l3fEH
mutCh/uKLj6wDwE2SL6mqVRMxeeScAA/LM+9r0Nr36o0fAzMELLTXDLUh6gLxPCWx3X7OzkMoPEd
dy3CPDtI74pwAbHC9kH8cdmjN6e5XqfuRvbpiyMUhPQ+67kBccjdxmebIcZZdHvleuejDQEeflOK
evHjgFi0u87ZWIZ3ERjL9TWKu6L/7CCJ7hsVw6qNnbb0ErFSXD2uDHyTyOmWDyHwe952X/9AH6JO
sjW82iZAZ5WOnfry6oViQzVj728LJcsL8ORgfHZnl7FJS4UDBsu3UVPafnfEbJuJU9dRb4yRz9pc
t/yDm8paui9lrfOHZWFGB3OlMScN5gBoxA94GnRzMpZomOb5fESWcEukH8LIILdZdUUmaQSZ5gU6
hkgBJAXiyMWx1hlSVyQsO6YOwacN5uIZD2cJAKWNmSetvaBpRFyd1BQNsHSsYjyAMKC5hwJd/pfH
vKRRZMrsYRqaev7WMkJeNwfBEkK/GfuD54yV2ZsKUvB2RI7vbil6608dCNCrqsVFPlV+5G4Y1XmP
XBPhtaKFRXfi5lhAmqj8gVur7+F8zz2O7t59Am4sk7rgsN5RTqxXL4zLZOlCqzm4OPx3jZdiNE2d
pcRyAp2F08k+2FTcf/IJC/smC4z3OSx4wumG+ZlmmvvEsWj6aCCt4s0mu+CK0UE9of36Ro06/cC7
z48zBBpm92V1rlDKHF0Ag0zgPSWZHU/+KQxD4D/Fzda8iezB7raw2Kc7py9idzdYZci8p87sZ8+L
gu9ec2Ij/MkJlq6bECDGKN4FEwUmRaMWHA9DGhwD4bPX9m5oH1QKfEomxfm/tfDKV5yryw/0SQvi
hZ+6rPjwsggbITVqySJ+nCe7ufZ87E+Qtt0TZSr1mAdCCJOaXTxXZvK/pRQE9Fihie9j2wTLXebm
QXjAfIuLZbbm4DAVNIAIlGBnhZh0HjynoQOjXNh5OSr6ra2h8oJiRTOK9PFeILan3AQEzSYdhZmJ
85qtlZ2tiWe7hiR0Ptt7m+v8raL1B8bWxw+5qvqrUgUoLYqa8n0Mh4+iq3y+rhI9Q9+7zb2Tpt5n
C9zlT+7OuCLDQRbHYGalv3rLX5VH00FmK6H2qpPlMeLF27lcfaSn+iJ81E2H6ibAg3cZbbrx3TQE
I0auAM6ldvlWQzV8UIQsuw6jzF60WTz/+F1tB3sLDsu+hSMgN5ku2I4i+EYfa6GR6/m1iDqJTXq0
5iYWiTXY1yj2pgf71mkhG+H5zSfQlEiL4ztRy/TFZpywWVVUJR5LL1YbZJyce+UWJ4b0u8Urp32d
hxRb2M47yaZPRWdj9AjmxHs2cw4UzlvaszUW2dtigivOK2svYPbd2+idj03jRE8hBvPDWrWLOTkE
FyWcRYqmAZF0kziuK84Fvw9UI5YHJD66k8ciZnSoNbyqeVs4hs8g8PhtWTTlrHi6InpvWWOuRw+V
xrPHZXWUeWq/o34g3AK5MzvVEBRI0JEem0yuF3m0kMM3+sz+NZYtSqAqkO+oMcWp8UETV6MwLvp7
cJGIu/NfFkWkaJNotCks5HBBz+dqZvhWcnRQTNNZJa3rQsYqw4kg9GhiJix8u3zE0jAmJo/il5xd
E309+ZyowqyAhb30qpwkH4he6Clq+4gka/prZjV/u9KpqWmHL+SG805U04xgtU7jNytKEatl1vN6
+0vRQLYLYRm8IzcqDIaLOgzYK0Dmht9LGzsiBxg6cywJ4dmCsBN3qCnoRqNwHm8rT2lvqrktziEW
Gz7qCkS3LlBx2IJ6BxTqtjeMtT141RuHjI0n9lMwpBn+yJmqqROly3GYdaQl9OoEDqEnCWYc+qc4
W4981/FO6RU1YEgI4gab7bdAGZB0jrHOczGdsVkzslTBIP9FTt5vrEFw+fV8qyvQ5fK6LnEUJWMw
kYwCBaHHxKS39KAVFxqQro+MpvdWtY1kkLIRokZEJPVEyEb0afX+fe5rcwdCIBPnOHM4VB3I1g/2
iIB/gAS1xTEP1RRRzT3FUnXvzzdDeoDS4idVDt+3X+E9isso2JMl0jkQOXiiLcf6T2qQYaJYgC/i
MNgzfDFsHFGCVdoNmy1QUS7iKKyvZRuWsC/LSpwiRs6fUajbuzkcsaVTE/9Qvje/dd0+VjfDJa9u
GvJ/Jg5pYzuW8zWp6rHtdfYRgTffDCxEH9MoqPcA0518M2WgXrfSj42NtablUi+8n8ZyqmcurPns
U2mpzQSqZzN2pP8ctUsRTYULXc4NQYgQzHO7QiturDc3s6eE8R65BWs8HBlV2Ewh+ZirZoChl2I5
I+xBcp1LfAtoQnSSVyEjBArcDXV9/K7nDBPB2IZHVEBsimSF41ZW+rWvejpOIoN6tEf+DaO6TsWu
DfyCQ+b/b0Rtqr/spuJm5y2Z86DNmgmsDAyO0KUDodcuvK6paH6gsAzuhsfvpnfVQ/6nTFPxQNKL
fPHYmidVP0cAyWkC5q1GHBLu3H7NZVLVY07fmim2s3AcNlTt3a2yyH/nVAxXGv5PlbrpoZeQkHHZ
UyGwISWZoNZf7OGngsJP6TvTS1KHc5bY8AKY0n0tkHfybeCrxtzZPX2/Hru/jIjTpI/cCcDVPKqX
IrAjSFRxcVOf1wiAQnnDjY6Q4HGMi1ffnYjh8TtVfWnp5IcV8f1Wdh7TbXhn7WGBbvaUdUa90Kpw
lgRGmb8EfZiNGleUBKapmbco38+3nAshgTxAf3b9GuTD/qZW2NJaTltjARBqF50mJJIi75gzTIii
pAFCytqw0gjss0gZ8HbYtBK0xP2uNYXGylDjXLWl6bbBPBIUIdtID7tiVZSyLeIqMrtUMgKx5DhZ
3gDQIX90p1ve6RTjdJ3eVU6kLrgenOiIneDhZB9mwmYKWS/G84tQOZ9nA+acNXvAcYabwrFexcLu
xnVNebFDV3wwqMk/TWirUzzEgTk4VXmAGnlTH5X8PrjFRf6UNkzE9qGAydhpPDtb8shQxqQdIT0T
fmxZ6BOoN+tUsH1sD9bAjNAzYXCtMGlfQ9fPkxjnG8ldMVy0sBfvle7tDwuEm3WoClv+jMZDccOt
Vf+Wfj/dF4ixYpjvBHltBUP/m32cYp9gjpqTYywemiGo7rwp6rbaRMz7YUFg5QDIkw4BPXOLUahI
Te/dZOzQS4tRHQsZ4RYo2HfVYeYh9Jv/y2Z0Ufgkz9LGZ95SHSOokh9MX/iPjfFzPbA+jcv6jFMg
3qho6t8lkHrcKfPCfH0ts/6PKZfXLL3VCJI37TAh5UYH7PnJAmdoFwxRdcJylj1p9g6fMnVvYRx1
yGz7tnAQc87xibuJkgsW+4FNA6ONyK7J3rHVQxdBA5VLqV8nmBXbsjRut0WX4NxkivnrTer3hu9h
qc8pkw+qqSxvCQsC+3pZoavvyEfpf/Bjx4aNVtZwwMUFQjA/dBd6N2EReD/M82+rJQvMkb/i158K
nqyiTreWcuD/O7h0vpQpp7uaEY17oASKQHazCMeFxgOO3raoLca6yEpgdf9CpJjfGaLYh6iKfU0U
Vu8+j1Hb5afSYae971fPw8KDBc5sHAxa/4TjcRXNaEmTMbeHvzy+TnOoWdj/EbKYmi/bmOZx7Vb1
FMKBeJpQndDb6djB6B9N5Y3eD9bmhJjNI3cqtgH4SvicU9IDacfEE4guqF9oHL2OkYfiBkfjKsUx
dJsbWS+tpzszT3P8NdLnheikeswbiJas64rqdvmrC16BNQyhzzJyQiUyrjmww9XI5q5YIm5efkAp
6+dwGg1gjlWV50KEORy9tvhZRO5wqyKt9vdAavzqCQuAmHYTiLF38uqotQzWt30eNM2R7hCJtByb
8NGZwPFFg0eKdVat0TXPSh/InEHrd7WZ/xYcGzBuqCZG14w7VA/NLh0cK74ggBHBdqhqf1dI395N
mr4buSBMw7IgFHBP45ozr0Mh48YK8qYfELLmcR0iwm/jy5o3jX0YzOz9x/K0PZfuUNABkvfhIKAW
04W38IZBJptgD8mk/y1Qaz4yyiHip449D7lw6iLNBPDAFjLCXWQS0xnGQDbogpQKY3a2o8dkfe9H
4fqJ5MY3m9Bbgz+mr5Ymyewm0I/TgG2UGLsOMe6wqQYfhKDfFfJGixN0enmCyVWTZ7jgPr13geU1
r2yzLMJm5c33+2XTxLYfuYfEAJ2BYqOCrYK+n39cCQyn/mzVlFwEO/Vb0TOa0gh5s3450SvwMXFI
ySuEk1yR1mJ7Dp+OpSjOxtwrA9hS4Fe32H2a9NnNyjyTCdqqfNaUtkyhiyNHg5U5jEndzH2JEVZg
FkYemf+BrSjTt7QeTfw54ZkfzmZCzY99pbUMOm0Doa6duI1IMhQHJALDdMx5V2XNoic3FqyONrWL
e5Gmrg2wGtYThLeIaIjyVGZFOBN0ta72QPSS7mY2AGSHVpRw/E8S0XngYGSn3MhSvGC0Iab4x0rS
Dv6bKrAoE9yFQnoKUUcVTPolr1KdIrKgPy59EHnwYLo982XQ4Fw86wvakPhmXyEr8yWWttUfdQpO
iGwVrpMNTZiD2U7ZcVIHunnhwuJlwSLLXCyfM6bIaKT7zzKbb8upSph7OtwUzDogDCowDCYk33e+
Lo9jPa3D3sRe/UnGhl2frJLwAgc70JgIaZfySDdNumKwTKt8gH0nw8OiQzc6zbDXUhSdDTUnkBlx
Nu5IjwK5h+2TT/d6BdcDDXJjeWoY7uohZYKDNL9t4G5FxfyCrQnhcGMCWmjBzT4+lMMc+se6a+Jp
H1nFqpN4bs2nECPM3g0F0+xd6F6mY48vEjV+1YXdtbvBO1rnFuaI5NWhcb4JgYlmTAuGnkgb+i02
j2zYO/C9vtpiRCHigWzkrql98RTm/nLjaA2om/qAQJUT2rBoOXXKDfK9I6aqvvCfDDShoxo9LsdB
QOipNbx11hI+o38y0yvRRf1jEBqPP4p0GrglrqsPTV+7gO5iJjKO0DT8PuoyCtrKnjjb8/YPxUIz
/o5wgH5Jr8MMJdiQR7jJsO7fo1Po3lWVK3C3TNyfG2sc/sUe9pAjblcUrRWK0gfmiK589LSg8HGj
ecdjl39jrgj7k8V0dROoTD5KjoPqYKYqL/cNuXg/QUB8TlJgRCT5gtFldixhveUYQAs+J0zi+g6I
WECClSUKL1lLJZZ/DOXHly7T7XiIly76gSJn46YmY5ExoztQQwewNuwkz4L21Hqy/dvDGmGuZFvk
1vXrZN/ZrNq+cJLOL8usrDdeW0KhkAwRfBaNcgxPvZ86DxNdi7dvHFPe5eza0CRPiqOeX156e0+X
rIk7BgY4NjD8s8XQMr6voLNZSYYrg1aRE8i5m6q1fcOgEzD5p1FCVO2IAkPLHDr0bSJwaZIIbuse
SEeQIclOCvVIFQj9nRLMcfH9ID2PPiZyLuypBIPjtLgJA9jZKHAaK3hdM1wd/DswgRAmSipyIkYn
vJCxgFUqsKAJ3gw6uWGEVwV1grjNL99qWOnTsR7H+seqZsOUltksz2wxO7iH4BX9eBKLKg56Jw1f
4ZqXV37RhsVAV/VnokDCD8enhzsyBBQIkXqD9rhoonHfNcq39hE9cHtYXYbsCcYUuk/X9rx536mJ
eSFPDP6+Hrf3Z7FOqbqrfIjBZzSwefa36/Ja7qxhGrKdNWldnVKAjQX0WLLZcFrMzhX4OTzugIXf
LfGTQm3EA/gcdqNmIOKkLAmqipJwM/Flgg9VoMe55abhWSLiurOhcBYHh1vxm3hFemaWuMELVQmQ
U1PdPvEw2swrGqshJceXFX74aYxZYUQ2lYNbyRlpce1wbptVifCAzQWaMyclvuKek/cZI0H94bQ+
qbg8vfgJMgMyKSFADDobVyKREZqD6GSyosheu4XR824EqTVuGR+4TwUwsTbR/A2vmYHYlcyul23B
yTr31lDYWFOytby0Q0Pp1TN0rT873+q6P4xTm4s1rFOGfWtSxZm2z9tpjBrDgckazx47sWYGCwo7
0kONf2EiZ5+djFPDyVPz7dRRhY+mWpl9OljoWAktMDFvz1zWnDRLQyQ0pJ45KCix+MqkmUT3B4hY
sPwVaU1IyKZ2GOF9S9egVaD0dIMjBaEJNn1nO0im4TPnL0PZ8G2UizMRiuQFcwycJ2aSNM9t3O+W
CS//xoGEOm0rqzbLwZ6sVB5MEUXuYbAYhwnNs7NRkx5+Iocl9z6o1HRxUOaob8U8uUTVkHXDiem4
lV0UaaPBwTUyCKigKvAxE8OFl2p2IyROHSU3zlIJqS/ANETYCas3KCfMZB2+6sBkk31kLTAUX6x5
R33vBTjNj0J4rf8iGTbbG7sb1Xqs2p7oMbedGv+42J2MTtwWEwPx4gY6HTL6YSg0gqWpa4NZ39pK
ha8NrkhiqGBEZd+DGRt1zrj9/xHewp6GH7u7Wh0SzqSHD7I+eFlj/0OYPD+O2QRoWhUwXfA9OPbT
oi1sT/MEL+bctSL8h5iBVV3g2UW4DdE+RmcSSNbwS0MUTcYIHdQA2ZDqoa6Kh7DzjL0z3MQWfRFe
OAdV73ap8vC8RjFpyZRWTOBklwP6gwOf1KROchj0derspc3S8+rCXztVwHAoH6bmdw7RRG9MNyAk
MT6M552TNYwGBm8EmthUenjsIIZQUdaGkrjQhf/K35ReZ98GFcedHdug51IynmQUteNzgV7wJFdW
/Temmv2A+z2/tNr5sDX73mSA6fi4TjPEFSLy9MYH37LTrb3ixrfccwR4MOOgDhC6N1HqvGNHHeTz
Mto+vCrm4FvBucsaxBKPIVwhG+NzHTAIa60nBwn6RTJPLbc1g769siQ5hbcsiK5BubWrGJOf0Ezk
MEbmOj6gHWO578ay/lhrg721dkmSOkxmtspLt7iolYwDQGzQMd+FSdPV2QFP04o9V7pWJfLYFTdS
K8V/pcYSldczN1LbNrdqKvq8UWIe+Az6AWIbkBCXdatC71SVYlNMLWizpl6+ArfugPGuGFVsvCln
T7ivGaPuXVpHN4iVcc7Ip+A1tHX8ATnmL5QjDzSrmZ4QHfL+y3HlJWBu6z/ONFEvoIRnDjwmqnuU
j9nbYA3eoYx4DMtpycm+qAsHrn5OG+Art7oHYoDgaYmH/5Q/lOdG2QFr1xK95i4uyvoSi7Q89pUM
3tqo4g5km43tqIMevJk0hnEkg1EuN9wJ4a7w0SaDHErjjR5iAUMN/9AhH8msRgiObW5YO4LCy6kN
7wsHizMwDRRsBq8MmxT4JK637vzU4yaFaPBQlHnwmKN+u0QO8UNMp+EWhYxMEVwq/TNSbYwJddvy
alYXABKVeOx9t4xXXUpe/rDt7ApGUy2XBYMydah4BOw9wvW05dvT3B1Lr2HvNKqcu90gxmI+sc61
08RU9QCMlsoCGwzvxpXXmhRGRsul2pswH+0k9LQqv8vFsEfwrZkjV8LhgidQk1z4WiCPQnSjDKgy
BNJBDraDHDgIBEjIToB7fYbUs916eu84vH4JzUe9fPS2yputs/ZR9zhb2TBdmLXg6wgw7Hk8+zHy
hk2W4kg9ZNaNfclJAK9KMUhxt5WYkAUw9InRUtpefPCUqW5cW5J/uF4y/wE4xW2NNuT/xRmGMtAB
armFAnGCEI6IZh7gh0hJKNmzPif/FtFEDbcsJhqNnnvkSHYb2xCix9CMkLu+RihjliDkj3foPm9z
ZDRL2yKv9cJtVDsj4ysAaMjMUU0njcjCKxwtNmn85+W7blqOsyWK1ZebsubbQjyKuUGw8KqXHpst
P+9MYuduRsCL3Qs3Mq5U7LJAQ6KwH/doLr0rHLKY1RzyjQyxn1TFIS8peXac2awo5ZDHERTdFHl9
yH3Ea05WM6TP3EygGXOgQYnXCG85Yg2azLZr5sE9YFEV8cEFbnRqY9AuqDtyYxidaC0vmCO0Pgwl
O5ad0ysSKuKgVwBSIqt/9MZbZkZEPv1bbSnkfAOukRftlfBmIQyiDZYmKhZOEmXbB6JlmCTyJBFF
WxBU7N51RC4KnFxNl//C6wDN3ERL+mUDMENzMuhCJyAxKrZPbtq92mQV/q5LD1SbrCfue1S7LQ1+
6Dm3z2ai8G3NBqw/VJ0VhroOMu5ZL31BuCC5fO6+XVYyhGhFPDomQeXG60pE3R7u5LAmyGJpEdEo
UwYS+mvWBJa3ANeHzmM+KrgW/wQ/7FfD2De6bxZpzXccmrijSYrz8NvRYD3zemNnDecuYmcVEwFD
RRAXFuE1wQ0PgHLhOUbwDIwuZa/D82SXp0kDwtqafok/rVRYYhvKm2UIOWvjwztdOsGqoVefaExB
tFEh2PuRloJwHIEagdjrLh72HkInVJ9utLQoMMY+Yt5EP7MbWg9Sk6iARG3GqAKhYbTIy7ue4YjP
4Lv1iyMbN8s++SJAxmdSVcM4NCaKdrMaeISgxwTjlhVX67K3qfsXX6KTv5lHJxtMHocfZ4qLsriR
De2tQ40fJayzOHEqxyFYJ8PmGMCkJiZ3x/fQloBpUuWdEK+42dWL0Nc9smrvCd3wW3/+9B231XvY
n2I8lFUk4i3ikcBnL4smi0CuqP/OuUj6BFJAeBu5Er63zREfX+eiIi8SC9/gH7LAmvwdRXjn/ilA
9tuvDi2XBTU6LGIcDDyfCUKUqryMaAEBIVEIn8vA6n5nd7jhzeu5OVAIZtcxxDWyU62DrRw8zRxd
7MApohpOtanANPimWXbB3MKgDREFspwfblJVKtLgHxxilnlUDn50XmqR/pv9UZJTVbnF75I76lKT
ac0oBcgLv/vqVSmxomgqkQTFaIE6tqosWSCMfaLFa3vGuALaEU5XNGt5ZlmAMsLim5mBMUxqFWKl
VAfnOkOfhatCLVf+t/A5Rn2rdquLnG6fM4gWWzz1/Q+L2NlKKFW0n4xW3o+PjG3LnE360MBkdSaf
brJHlXQvsqj2P6wUJ89pKSUDHq8zhL8DhxzL7ZzK8WImDP7Jguyk2TFiUnqbYfR7QRNB9ys72HxW
7ntv1eIvdx1C/R6qrAqfoDcTV0Mehx6IgHQnDtqOZQsQLbSFQCjH/EiCQf/PHlv5Y/UFtfDUo6U8
CfzFztHntn5dIFn+g1KU6qdG4JPdKFGvDyNFzGPXS/+hyRTriJTDFJbN1FrP2aJa61L3uvrOSY3/
zxsyQsG0QiHLYEAR1UAsqJfA9A/Q5ZmekMm4s+CpGdv9uSkIeV2tQj4ELBT/AjdyfhGqN09RtqBQ
k3j9DqidgNjamUuqGAsrGHAd+SNY/4obUisOg5E1mltSr3mOQzGLCdR9J8xlkFtKZ++50kDPd2UT
IFtTlsdqs1PAva6gNIVKOhSHP8qmLyecwlZvDkFk4ZbAjKLf50K/lRzxf0XEPA4MWh5+4cQmxMt3
ZIZZHMcqHJICjR12YWOHSbjkOZtVXAmDquPvVBcdYxT4Squ7UNVpPqRmW7MvVBA8BFbv/QGQ+VK2
yysUxqeqkPOTNS9kOnSzc0FeBu2ny7NHHLPLQ8dTVUC8nstThSD3FAiD6gLVcn7qTR/suWjKI6Js
fSX4Z3lhob/uaPJIr5xD6wsho31HfC9HtBiDneqJ8pKgp/ZO1C/vWTC8To03IV2Qcuvmbng3YyG6
D5oe/XMZWecmmu3E7v3PlWdll/rDVYOsSRqoe8gTCLxDzNOwn2X4yEpWY6aJw9x8YFh4Z2cf/VZY
np6tAVYBJX5xzFFUkghdxV8qAJaUOYbdmWJ+u0nbquJgHfv9EnvBlw9W6d3KmxvFahT1U+OE9r07
5ekWRddXGpFZAysyVEhXFQwIpiH6gu3pdeXSx5cXwWSKrS7BtCEJO5yL39YGLbcso3UuSVF5riWM
Brvqlif0g4RmdBZBQ1HU3aHHru/KcpQ/SmXgP2Qtjx1RgY+WGdf3gPcyoZMNcQr56xdd+3LiCsXi
kMMcfZ8LvIuM9v3/QmUPd1CVbqTLLv2VFPNJFq3dXawjfRG4krDM980RHdf4NqISY7fb68dYhzTY
HahIyw6H144EOUAaOE+A6yz8Xc0PD2O8Hbpa/LERkW8jPxAn0Nzu0TOD+5bKLPhvxOt26AShQagQ
nCfh9OUf35f6w/UjWnzROq+M1JtzIH15ID5MH1ZtY2zAJ72zgKIESsuDU6v/yGRpdoAkmONVTCXu
jAEXnrYopH3jegx8UXEdUsgJ2GC8ntQeUo8OS4VIlmoFeZiLEi0xZencV9oUb1CBKkTT1I7ISsb9
6ATD0Q+a6R6eK5TfMWAGQEQRs8SYASMuP9YXTE5O8A8WtC9yitjyzNGGijl+4nIJakjXS/gwedF1
xGFyX+arDtgyd8GZ/PbsE13uCz4S9emO+HHifEQu284nYpvSt7aM9xZztE+fjuhu6WtxaNFEYDFl
YIuPrj/yAD3hF/4oeu5np7LGf9gBca3SNlbe3D9xzH2GzVq8l743JZBpmUYJKFANyYtwm3sG7Iy5
3uYCoH3e4AKiAfAPwtOcC+AF8au6fehuU0KVXipAUgaURr1z2rg6AhPWT0SS4Qitp/C04hHaV85w
wnRnIxxRsUzIA6dvG3r/z4Is5JOfYiKIwboqLHqfVknXgH6iuZAXR3iNh6wGgt+IqaghBPqoRO4d
fZBsBH+DKWTP3DC5+R9HZ7YcKZIF0S/CjD3gNRdyk1JSaq8XTFKV2JdgiQC+vg/9MjNmY12lTpHB
jevuxxO9/FRWOhMBGFS0WJI4lR7fLcPEPU7JrI8gm8BGiPXIqpK7AG84nc3PPqXhNOMaybvfyXg7
0+T3UqiUntDFk+IbDop+KByEyE3d4RPek41jKY9V1P5O+t7b+RCdrI3XDjklAInT/lna6iltPcAC
vX8nIY3itqkozuDPKMiOSXNLb+vwnqe1euZ34m94ZYuDRe6dHbOn/pquGX4IjRcynYDgS+lV7n5J
MPUncMSA/uKb2dVLYr04syTM4dmEPe2aNlQqsm9W3uDGzvNsWfByivyVa0h7COxq2pVLCSMPw3l7
8hMQ5mWLYcFtWML6GBkkZMyH0jNRRPtm+TQn6kGmGGM+eqF9QaEd9nAQObJsPBcC/vpJxuGH9mD9
D1ygblkSZL/sPbFQtBkrALNo8khkvtiRNCDzwVgYs3Zth29bsLdm6KX2huU8xT5SgPxrHNxGPbMq
IQGLwCi1Q/gg2gV4r5TnIMV6U/gh1z+W39suDuUx0dX/d1KyGVyL3rPRVB/E/Rjf0ayaM6dx+qdM
fPvSdeqfqTAoQEj7k7mWc5E2hdmavoAoBju3tQZbwfiokysqFpFQB9l8h2GLZH9pzpE5DPWVzAoA
iqJDS+lTcqNN7teSyDTqHIA9+TXkuXufByp+sLwpxyVopFtz9N7gwCZv7GBQoTG9PRhGmX1qtgtP
k9WRKKygxktAlPe0ETxQZuA8lkpYh26eskfHsNS7XeLHHQprEIwKbhGtBd93k9GpQxhC7GUWdMh9
AZW4EjAhAeyPasuap3lpXBNDbKHlvgljewvZSUWs3PzHjO8EA3NKOyKubVJ0i+h/ixgMGE4f7dwQ
aGKi5Mo6SnaDO7sc4ttSBsAaEkrzsCrG90rQOsyNmtIkvF7OF1kw4jXT1DMpuiOnFSnNC5wVuDcY
NaY3YGpNsvNDLp0bz0RtGxLHvZvnrL0nxYicbyX2bmHvfjWS1rqDM9lfpimQZzIV8l103CF9S8g9
y+D5T5ekT8AiMdMmwSNs3D+m67VYUdnXbSqbqI6f1vYtBnwRDd7cXxy75e3DazDy/dE5WXN5W0PC
e/qtYNYXtoF8MujDHPKBaFGOctvqhMtZ4PXhRmECe8iIVZ4VFodn4Q3W6zB0Phx5U/XDPib1OWxq
nzvwhVeSfwz62jwxvVvHae4k9Rnc8E9cm0zGjsb+9BcnPhVk/c9y4fYTojTsuthX+xFPh4VTueue
5qYajnU2Te9k9utjMNRg3fhgBYxBNNHnSbbLfdihqpuTkV66sHFecjvgpw36PGSzxC94RWqMD0ZX
GNvCSF+mDNohRQI25l2ISe5Wm1RGkNiqWb0Y2LOJ/KHru2wj4bK66Zfs42Zn6Tj+UOZwBSDmPdnZ
SjKrRBxfnN5PH8pmrF7rxXPO00QjOTEU+2o1C8FUbjFUJDY7+nWqL+wA7o67PBmdhYA36qPKONkb
KjCMMb5R+YG6CPv4m1pu9wu4y0FziV0dCH3xh9MY0AeGxwhOQTiRrbf6bZAMzEm5rmjVKRVqZ13F
yP04C095poxX7Bjy6kkj75i6m46gdtxVG+36DiTzzCaJyXOUb+vccmaMmLxjYsmU4Cx+85Omajh4
0yDehkllP/iFMVyA+Np5xMt/59rCF8AJ0m0GOoUPmXDeB03kdRPOntY7Mujljb1JATrcM41nm3zK
51grhWXCM+LIb7z4mmmfavCZe8OeBuS3dJADlRq++4jhCRIZ53nB/DfVtAi4hDNyKjgI6yDZfMQU
LbxwR8Uc5wzJDrtiEHWVZxySyrJ+w1yD/VjZ6zQFpEzqsffi0gFPNMiWz/iZO2iD8bxndcDaqpoG
KoMp8kFHLEfmWN3diNAsT8DVDK77s2DVV5bqlEEiYr6bBV0PbbCjfjDG0pmMX55TmVHjtPWtyfww
431iprvEsrh1JAF1CE3cMCx0WQqgOfRPdGGHV5kP3dfAi+lOl0K8Eswad3MyoBJwE/eogXJ4GmS3
FOGG7XKzjVlnfxUtFfNoU9OdxXb5mBE4ueUpRYq7YqC/DT9aqB8JW6YRNZkIb4U5PPYtdAa7SLOf
1nbwRRnjWrEVuxcMfPl1CSeqLWfDfatxw+6aoRqjJLTosEtZYr5j8eheESvjk+NU8dssx2vTLMN5
yAH611TjfCdcpfdkPzhF5t7epDlHBuQUC/ZOQFe0VRjDGbNk/0/0aoz45+IXIzC5IEuPcroRzv7Z
ZpLA7k6jRJaI+c6PrelUJ7zG1+faZSlpD9eMMamlYnbFc6nqr57r8VqD9Lv3PEJl2D8hrJsTycOy
yn/wAHDYZ6mx4nWV/BonqmZZ8Z0n6Fkb8M/JP3ZbxQO3gvZznhT9NVJZ9eui7DcyduwzehoKt+3A
7B22YnwIIR8Xa2C8vqguA05PZ/tjXsXVs1eq8VXCODvyb76cCT7FT64w9LPdKnnleZ12XhHwx9gd
Q2JX0I/pe6m4RwGr+13iNdYbhlxuoAN59ef6/7wb8av+NgWJOg8gSfozpYrjkSaa6r6DELrxNdev
DeDcAT5ZWRucx1nyWXgjJwpBNX9TJlMZZTrh5sm2+M3rO86IMEfChd96K4B6HmgoC2BGmSsgedFt
uuO+aFeQ7Rjb/Lgc5q0rG9zJYwVg3BIsm4tEis+2Z8u9yUEBPdEnGT8tYJ5PdBNNtwY7/UZNmX/O
MAymGO21eUqRwP85Ms/vAFE3V5avc4RxPHyiqyJ+htjBuLjw12a9OW8HFtHo0E2wT9wOm6BZOABb
54pdKJeAd3hiJgNTVl9glzBF8RT4AZ7FWD1NbDk/Wk/NL3R8V7umtJffZNVWWuqz/qEywkhvZ+8Z
9ALwiT6F6hPAS92tSsNjnmodaXvhbuTiTZPJ5BygoPUXJQ0oDnJWaLlQHDadUDS7txJavIj1i6/z
+LKIzicc6UzNS0W7CZwK1DRctAkwuy1YERNQXFxDBE76RuMI71LkaB4i9nceLS62fQhYjpGXsPSV
SyiTC+Lnk2E7kKNIlIfbQsY+gL7K/W0nbuVkQ9vyjiMvZJPZBMzw4+Rwc8VPErkZG9kJWYngKigU
Weo0IhTSHCvlBFk0SquNSD6BOGIWeHXzkJSobZL7IbL0GPcCYwmm+BORK+dkcsC9k0Y0zvOo6huw
LQ9AvZf+GotIHkmgkr4tzOAdC677Z2jTNx2k9skGzrnVAUyIQcvil2L0+iHtUrSXhKjIJigqrIZq
Cb9tr/RPxrAOV43dviako7EDqGqI4EgiGND9cF5YLgM7C8tr7jELbJMcqUiN1ngOZe/dJB8umog0
4IMzHR4CgCBHIlP5siIV26OztrVBIzIPLZGkt2G0rSvsT+uc6NnYtxXWnBoqPJvjvo7MmexMimj3
EbJ2/yhkbu+rYdZ/GT9gHJRTSYO7LXYBvVwYnWk/THZsipu9xs0l2Lp0wzP9pcR4hdN8mnVvrMOo
d5ohmrxPI2Ac/JOY0miTeF24/XBAcmV4ksFQPMzt4nEi0vARSNN6sHqfLm1V1e/0Vta7IXb/gvvq
aeiA8NpXvfFlaLqBJkdlRwFabQ0x1J/9ZKNnrG0dcZX6rPK89LvACIMyUtsXn9JLPl4nA1BAAg+I
SSIgvMH0eIxTHGQbKJr+KVG+A+Oozp9WHtlGpbRu+ZqvaG61MEeInfWUAdhl8EiofHghw93d11x4
6TwtolZjax6dIyUJIgqJgu1xICe3hqjZq610DFBjQf3IQ0UEZfXf1kHzYVbQUufBMY6F208PVd7S
F8CjdySy1535sqQ0xSCebOAdWr8VMa2dFOyY7Nw1YXGF3FTwRX6GdWcxRqH9TgP9alVbhAs/fkGZ
TIjzHuNw/Ka4hoYbCHXvBE2IqRskeD7juFVXguD6aUmT4VQzHdTEjKlgcX3i+g6QElzT8DIQsnSw
p+1iicbKLw9ZGOtXjwHoQrl4dbPWNhcYJy42YgRzf7tYM9wch2RBvucF5JLDKqz4qUN4u0tB/HwG
pdc+Go1J1k3JvtuapkcEtwUau/MX9K9+JNlcN1DLLz5meiuyDbwMG4BPy9GSS3ocWwjUzD/uh/Lt
2dl6dle9wJ3jaVRpblw7quiI7kyZh7TRZ+MPiBLLxnfnp/wSMTruuybDIhVOPr0ia0AncrGgvddr
icAT23zL34Pes8+Y+RDY2PFXHj2LnmeG+2zuxxeEXHZ6QyWQVrOcdrxvEqH6CXkhsaK00VRoaKw9
08VJewzTdAQm+SO2Jpu2Km6OP45vmc62KlGpoCOZyHS0emCAnPUo8NybQgU4E1K8A1YxeeRNZ/7M
DQRAu45U1pFomfPKIRNYaGiT6A4kHDIa5OeYQids4CEX72GZjHtVrggfez2n8eLTioVeXzwXoTuw
KbSyCumrUHlK2VGKTaQKu+RJY/a6wanCf5IWBnFzXRt7uIxcqITj1McW5wzzXlkHPfZHq0M9DUFR
nSrDWumkIlz+kQshlhUsgz53arGWM6TQ9gXMNbi9Di8AgIpmnWtzYcXBIwhdnnJCaowebgrPCQRc
YcCs8TTx1JCbK3vFmqjoxSZHTCgnGyoKo5j+y6PikEv5XoNcI2DbAtWDf28etN+T/8nr4kPjAWbI
JpPor5ZvGvhU04aXJev4vWQmR6021oMbzqHNWhJzBAZl1guiCpGUlZtCU5EG/JD9NAfmv6I36Jgh
imZeMrAL1oPJ8Rse7EqrIOqz2YI+WHneWfOLFFeCUC3HSGvRXW0awrjMlqrive1bdbXrwM+0l8oK
xZECPFOedFHCGBRTZn2t7FjuEqprfh1Pi6jy6RjZ5Mg3Lyjb/ULHD2SKSFJYpy+ZZbq/phq5FpZp
0N4D2nAfKL8R7wnNWawH2DG/9DEX0L2Fs5smZVBwB69qAAaFJcyDTBufoGTNE/RfxRLbrpogwtNq
BXtRoVfvWClieKFA6qB5sT7b7LJ/jKF4pZkZRE4SsqeGF0BgxIVOo+YvwM1nPM1Y3uPCnnEty+kZ
mk1w4brI8Jaw9ngnm0AzRgiJGGMqzaKF2oegTjel7bxzK2d5oyrjwL0lfMu66Xd28iyilIaLtD+i
W7hVeJSkGOg1IEWCsjCkT9haaLvF4JH+c0ZsM3wZwIL73zOn/zvgrLPH0byZaDdvHP1oagRxjwA+
6L1HMqi3YE2DhkzkxJrf/d7DGjrpjhp5qMP7Chvbzhp9UpEQJWm4TOwIgxoZYr/Nj3bfl7x5g/Fg
00MJ9NNn+sWI+NgOyBvbmA408BCzjojxfOAf1fdoAuYlT1pxMr3A+nCHIT5DIaQ6LDDC5nNpZXhf
qNWKFrsv5chsNpph9ndmaXIwibATWwbn0nBK0F+WD67a2EVwF0z2dG/Bc9yWjenDZSUgiGUkfZHo
kd7GHbDfQpi8sbq33li2BvfsQpufJLbUY9D0P3EX34N2Ag+KQSa4iNJqHwwfaOIGq9dy5AXTEuhN
bpNtBU8pbF1QXLApqrU5TXdtBbVgcSGClADFQHC/V0H3G2JbiIAHxX9mUFX/YurP2Too99EDGRkV
cTttnMA4IjYiKVQB73+T7NPd6Fsk+vyed1BWN6+J4T2N4EROFvyaqKOa8wo4o0Ct5ohCRjwmBaGd
PoyNqLapP8kRA7rdBLL/vlZedaGtj/1mcEOCzbCuSP8Cgzkma5ya6dZd9LO1lLO7CTro0KWmO7bm
xNmzrUfPwQh5wL/D5RtpkF3SiOFz9j47QiebYXTeAqQ7hiq0XugAD6IN46sx2fc5095mJNIeAaPi
o+rLYTcvQkXzFLY7tuz1fuHesR29vv0GkzhEuIWHqHfd93QmbdqwXeQuBLaTeXpHVGllBIvgDuuu
f/bWfUdn0U3WxdgZVUeo3FbhS5nA5aO5GeqO/72QLgWZqWrnIvCpn+o09d9xHFy8BR++1WUZpdQe
++rR+pxn9deWxX0PYqKXynZYkZjy4sRVfnCEf8IM7O78wGvYl8XpEed3uU8YbzdB481RM3T2I3JK
cPGy+QK4kD0+1wSgRS6j1bJXqTtfsLH+Sa1RMA90oMcxg0dYyr5yOC5bTJw5ousIkoP2tNW9mZC7
XexEP44me6oyDclexOaZrhNMU1Mrdt3kWkQYndmVG5HW8tPC0h1p2cBelhpT9oVSVOFvleDdwDcD
5K1lbaYAhzTimXeAO2U/ydU6UiV+tQ/n0t33CriHXlmEHE+Y1LvGv0qstdj9rXRnUkHMypJqeMga
O4uQOWEDezhyEcD5py21SVX5r3J4fLjPGbeOofIcmF1/BJijt12QNXexM7zCCnGfk85hjZfjIFW0
vPaxc2iFM31bplexNQ7uBNtF7rFgmSCIdBFcO8BlZCGPkKWKaw+Z59AOxrcCDb0pdD7gwSbKEvh+
Tw8JR9FRZJ34pswRE05R6ubCUcy/gkLbK0NLXec2vScPTrW7Z3ILC+a62TvuHJ9KYbA6YBDPzmk9
sixyNTOFMC3kITIilV5JfHEuqQymB8IlxkxbeW5RLmn4n4TmhwHfX+mBKxHWGNkhbtcN/LSBfK6V
XSVUpwh4l9zJsM1eU8v4BoU/6nOQGYBJCZ//4uY2nyoLKviBSEWDLT2jV92oJy9aOvqCWUqz4mNM
5z3YOOMFYpBxzMXYPtJ0k3+yHcF+lkmXz5JdZtbOzSNFG+LOdlQUzj9uk7ls3Dou+CvEDc7HsuuD
hhSo79v+SYUsgXJzLB6D0vE2YWAbN143+IL0l8TXlB8mlq+frjP4f9UYYE2yknneqjzp7RPSOpaa
7HPs3fjB5610YWcb4dUI7gmR3HmOoNk2r91k3KHHvNeKnANvWBBgA7eOjEalaipxuTcjCV2efQTI
v1nPTBiEstjxP8KzmS7tfLGWOnnPDKrCg9gWW/zzAa1L/tfszP+kVupJpqxbXVgvG9rKvs2Ai0WT
LndBkTgPssVKZybVnaxkh+JsF3jDC3NfUYm0XZaAl5nnBW3EOBq8IrkTlilHd0a/HY1Dbne8laQI
74LVwzBmtGlTW7VeUhPTurRTxwuw9aoXtCsafvlaT67ZgEVJi1duaxxIqJkkBTn+XZYbIvfQ71wy
D5V4wCLxkKxjIwi+8r5YRnl26sGOyDw0z7Shx3SL03e1s81J7fyE/GrFuPYHuxoF8ePw2hl4Dqs6
8ClNbGBStYJZykTBl+EKc2GHcJssdTbH6T2QSRQOONhqskvL5EwsK+oWhd+u/ibO3LY0pxgAbQQj
IQrB/ZDl4q1YqMWZ5vzB9HxeWbLzzrWOo7Irvnuj3C9ghTn9QXHO/DIJ8XmeSv72xjJeCEzBttKc
12Bz1NUNQwcJJOsOczqsP0OfPPh2ur78fMe7M4KkPyRW1r/wKp33pm7grLjVUH4I3/d/zMnKf/B2
AKxJs2afQ+78jUX8mGVkjfbjOHz0zvKg/Ly/KycUwu1A7UK6+P3Nt9sDDY9/XNF9J1i9t8iAOXm0
yTxqr1Z3CI9rZ/fKyym4YOpU7T2colteId9McGewr9OpWThoXFLvJ7ubieRMQ5Jt+o52u1G11Z6F
dn3wRjMgpjeuWlL7isL27HdFTOAm6S+FWRevPYLB4ygUzajsnBWqbFO8Ng7nqjASksRwlY9jEB6A
3f+rc38BFN7vS80TlhXYVzPQ6Se+Ju59Y6SHaSZcp506znd9J+Suq2144dmoDSR2NCOvfe2wOm3w
JECtsRh6J7MChOrRilS4a319uXhXAoza3GDE2pZx/xm26gjlpEK5qhpIPuFjkZN2EzHuFrJStJ6J
OTtRSZhfGL+Sw4Qh5U7VHzilcLmPLwYdcD7wlpZQF/YPh0sW6JhDIpqAwbvuFRV4UFwNqIaHUePm
rHVxNHtpRVK41ZMijrlvsnXxmlf0a/Ulw3DlPyRufrTIR5Lcnfov4hHy4LjGHFGjyPBtC3iI49je
qyW9BWwSGEngZVfQsttVVLAtr/kmAp799EX/zBfIog61nF5qlzwBCrb343XwXTasLa1b0ZbdvU3U
k/pWFvF2MP7pPI8s0UZZ2S3VNiZ1P0zWVTFDVAHUFHZ5to39rL0LB/WARfOptfCUz9RBbkDCfIeq
bi5Qfpr9MKdMi2otei8Q5S+d0crT4GfhbkoIeIqauS1LvucKxWZxJzfCBPOSWvVD23a8SseKv9ZN
E3HUjEO3EaWYGNaEyRuNr9QsqXsljGfSpOsmHA+Ajf95/e5bb86KAMxDxhwcsOXR8NKnBekMl1PR
7BKs6U9GPDyWBSRjhgpzz+rH3LeBzP+aeDQ4ZvjiDl5YHCarMvecIB1ALBxge/pDve0kjfEpG0dF
iVK/EGWjAZp1GXY9khR+xqKWSBAFaWuFurwkMzIxlIVI8XO2rSsi8jrc9BJQx1yAQZuzaXPrY5en
ALJiED5+8Bv36Z2LVR26LJpBEXxxHfBPC3CXg60dD4R8EexlB0N54rmoY16OAGKsPZZorrRsBgcd
tXGgXwIvaXaZF+QvNEucpZTVvSOk84/YEjLomMcfLHH0ijOEs9eOwR698i0JzJEQM5eiYDNa84QT
qlmQJ0I9a6RFzNY7cx06dkbM1Ar3gOLyJEzOYJ6voeFqJAtQO4VDEcV5IXZ+X9JOcBYLeEqe3Fb8
CSvR3zrDubbAIlgvonOcCFRg/0zDIbukAX0HNgPHhshA/rAUqFDjSGdDzrfjFYEv206t1X8syJ+s
P6g7B/qTnbMxSfxTxSJz17APYZY36TGhTUp/gUbiummXqXMguFbu+K41BzgSHYEh2IkudX4gsAVe
cOZO+qgAvfKhTJPxACeQT8YrjQ+mUKoGSOZtcaFeVzInKrddnVssp4R3Zl6NF1tM1bM7JcOrkp68
NkViRn266BeLroUEvY/sdu+zp/Cq+VIq6ooau2I2pHj5F1B4yDip18iaoDZrh+sSvliVZGMZ0WLV
XmXbO9HYW19FWJ+9YNA/ijvchXylxdlLtmhCO3T635QPujwUletj25QS7EKWL/FwoDtDo1zH8SPu
+PGSqMTPbyXLGjfSHtugk2/1HPstV2bys2whNmnb9xY6VyPeJOGUvUs596PIDByey4CRHj9p7fIO
KPonIYIfa8xSdlWdcyjBle0nf8byXdihB/vaZ2PK1StaGCQObPYxrI8CQNVERiuhWYl4gFzVT3OC
NUSomd23Wyx/1ZDJr7kSf+e69w+l6oo93oK0wKZZ8V1m33ZcIPM85V5l/AnaJqaga8UD4M4mwRvY
FB1DlJZcTMtxA8D3L3xk4qs2b5sVXrctqDY9cHEatnKgqocfHthIut7rucs3575JWtAF5PbdhAY8
HOqDvV3C/OTVGUZE2Skcx7O848gE9YAZH6e7Oc7v/Wg38JsIqXFY0h9avowOwu9ZaJ1jielqHlPg
YXhBB6SkhAUD7TsZn0iEGcoXh8Cc+lNZY7/a+pjzDrgCO0TirOre6NwhOQ2yx/XOFWCJRl8F1jdk
dGNU6TqPYUpRJIqbDJOjOd4tuMPh2vjC2y9V/Mm0vdxcYurmBgaAfWRFpU4j9IoXMuECdguGyzcp
FC0I2Dyrm6m0PhRpiKN14B83zT75hfE57kOKRs8QB/4QjKmPC/mA1ajICruCI8kCOvdAjSWmRP4R
jXtjeh8uxQTYDWMbC7xQWclD7Hc+W2yeS5IEmF9azbbWzj9o4enPKYLJkQtuBxpWJP8zDMazCdMV
owJ7SEwVlXmKjTHF4knZIV0k5Hm+iegRRXbSwN6IAVMUBRzbgJAQyzU2Jht2DsXBNCwn35cWphiy
Eqn1ahfqLZ9r1pDzDEIIqoKDIdKTv31agVIFBJtPiJxazA8FBcabMcXCxfdnN0H9v+Jj8u87jNCA
ogFhShcZffZorOJ98DdzRiuKqzm94ybwliB9bQowfoB6uMOd5LKM2GvaImYrp4Q+p3G5bLJFlStM
ybIuo4mY2jMIH0neODQfQX+lEoCiIglfDWOgPk9WRgxOwHMvPe9xcZqFLcLRlAgCdZimxyGQhNkz
KOpu2Ye7jj0MFl5O3j9MV2QF4sF9jVP7nU913YFjfd4kRn63xGJ5r13wkE2vsQt2trklGlY/WoWp
9oGasavn8kbXKxaIGHT22idiIUwKBWqx5MFnv2fBHQD0wV+yag2suHlTAU4FeSM4fXl65m4XdNij
WrNhUspBdNKnF9J9KOsLHS8jlZ9xsBumvtjn6yQaA4OkeGQK2LSQYtgRPN40Ts4UGWo6uaCxP7S5
+EUd+DfASSCvBPhlMGgUw/1V4mQdXAy2C733+8ETNncnD18t+Ed4p1neRHZQr66kpeYPXLxXIn4m
fQXCzz55kTyRoaXDwoIRABCegZ/KtGWQ1HIZ8W0GuUIgZB6mK+9f+TQRfJ1PJPodkmr814xjY+bU
YAc4UMjjPua2dR5wFR9ZqlbHPB8oYLGpQMwmPIRDSYCF4jxs0HaSX6ahzG9BOO1S2M0HYTpQzUrz
e0mMg5IdHaElEEupS/ZbqR0+zZruCjFR6VLO7SloafrCYGd8JLQkQ9TszBgiiL8AZpTWn7of0zai
uxUqi4bGWvvecGAI7c7Vgo2O4tH2Iehm+9hleoVkUMUX2oqUhhPePOrnLzUt7I95aNy0Yzc7F9Iw
3mODHW6p7Yl6JUmKoNM9dJ6BvtJgRdrOf1pa7ag1MELYphUwmzVxEvxpHOXN+ymfl+piwpV/Fqxq
mzPOC/YVqutPqmo0wNguiK9q4Gv7AAatKfdTUwDSSOdq1JHnL6SOd8iIdU+qqbIvU7ce3lLJ56mY
brltejtbqm8yW1O7nRVOVvZDTH7tQssmYHkyx9iJZjxFaYJJ0IPssJu4GR6rLOQXOJne32kI23PM
ng7LKKu/LihfDYNgZzKzRzex2qXg6TcdPIGExPNUbItpSthNlvU2LswC74pZgn6KSVuzrems8hIs
tOd6c6nvCrcEqmeJRG7LNqh42+batLc4P2g5n7X9xrHe/GMKWN5bLpfTvlvE9MyuVT27C4T3nJT7
0WIjeS4N822lkO+p8Oj3iWmHL1jLB5JUqcZ47ww9iqfZnn1TBieGCYgixST2WPlZ2NlU4DwCrJhL
It8yJ26exHceb6XiwXCUpS/0Js1nwDU+trigHY54VnSI1CHrbc499SgQRu8ta4HcPYjiY65K/6ul
qunmLqXz5oAb3EBxRgiz0RD5FimKmbaIVQkRnJiC8YqVQAg/ApZn63avOX/wuyybNhqVu2dbgbq6
kIOO+BFtxjLlkTHnFI+Xsy/i7JbBurvXAYw4dmKAyiBw5lOUzRN5oEp7xXYWqv8bNLOx7YVk/cRJ
FQU+l+yGZ9eosjndQ/MAri+J+x0hBEqeQa54tALjFqe0N892sLmwmWfBvDNJ4RyzKhTXZik+Ibgn
+4W0NslDIc+p312rfnlpIIHZCskI5hXlP8bS/RsStoehaDZt5yMBat8VKIxVaWx8v5IQN1JvXP+u
l7jOyp+KDOs+lKPE1ZaFCxlho4jGLnaPJgxt/LBl8774+cHNqkc/zX4Ln0MAvgFh9yEn+IEMwfur
1XKtHvEE3euZkW+TFCRVPkI1TsCt7uueBRr5yb56U4NfoJWBOGcPywHb4QyLDK79J1M5xf2igBn0
bJ/Z3CAUtXF4xKJQHAtuCYIA4fw8+tnySCl1w0MzswUepYqycPAurG+4OotqPDSExe8S+E3/QDR7
AJtharFODrl+4Bx6EPMcHhGobfxsZPyXCQm+F8E/QZP6hYolRg4o9geOHAC4Xs6HwNc4EhMzAm7h
hZCd33y0KAkBJa8LFT+D8rZeN1rHJrBfrXAqGyJDpfycktgjHt0gLUZlJuwnXPtPFGU4536lUcR2
cA1aw7viv0TNRFqmBdgqKAZI46cUlXJHbSguClIKA20roxPuQW3Or3IcrO/Ex2BtB8TPxryxHtrR
Yr6RkLPNYx12/s7rmuqhCvNp5xAcu8GL9MJo5v+uN73jKFjkOMYuiJztm+MJ2UVKpfq5UKV9XfKY
x9XJ8iPB0/LMLIhC4tvk72GDrso6wy3SEe3Z2sDi4MtyUDctvPZr6BL3kzlmOBfJbBxaZeWXMB0G
n32H4R5gmFk/LPHTf+ZsESZgSV7OfX0vpvJeu+qhQUiCVBCSyNdlVt6WeiwiOlPWPhsyZdtQ+w6o
Y4NqcKrAThU3Xv7DrUF709ONqkD5SSP/ZRm0JbvjWGcRywsPGgEqYc06Z7PUNQxebd06OfGH8J0t
wr78sPJeRprbSo6zQAMhcEUckb6npI2WFNAnIYZBlM+T10rvAGvRQArxm4hR92/IJ3Ug80S6W/MD
E/2KC8KKS3bJcLntzSnNuYZOy6McdHMCq5zA6ptTG1gEs+bHggqPKcVX+l0YnjpNjdQ3YYT9swFg
iFQI8B9vDr+7kB2qnUOsJpkbAAPIZ4HnOOaSMfXzfRLk41sVOh4W2Fr++Enunu0sbX7zBAvSDsso
+t9gaVgdPhBfUrjaiQkPWvNBGMsL5UxUoyqQKjsaZrMjOWCUfxdoENY9MR2sPsaavXicT1L3//cb
ky7kuUdZwcRq/aSopw9wMKh0b/mV/KZiKU9j+R9nZ7YjN5Jt2V8p1HMTTSPNaORF337weYrJY5Re
CI2c55lf34vVL1JkIoS8QAFVKGWK7nTSzM45e689aIMZE8tubpIFsx0UbDQXaeAZKJm3401I76dM
fe8xd259AfI6VNAqcY7U3MyEjQeP/OT0IbfamdIfnsIziC8IOUBLL+tnXAY05luRDvtGGQdLZSku
zfzBpsbB7YBthcYS4RxBGSLlgQjHaEIwjBGOYe3tsvIvZCRHj2D1m2lFPhRd2nKEOMaAdYcOE17K
mKPid3pnvJmxZdOTqpRPI5nWI1JTOre26wFEy53iEBSMMdDG2978pNomdLZ1rZvPfWlmKbkc2RRt
/LEzqjXGR15+VBpd/wIzCw2RLDrzoslKP3lxYniPZO45Wy0qqLs5lJwtqeDWT4Hn+8GRgc8PLuh5
9ggc3sIGtOIqCaV9U/lTS74ewv5d7EWzv8fFkNf0orJ+SZZELZCMLX2c0Wra6JFCdLS30E9pq+eV
m20aY4zfVGglO5tqxvlMX2DojkZfDvFOmg2Bs2DTcCs57B5na4qqh6KGQgbk2tefyTrQ2X1II1U+
Nkoy34LlUYQPPZtSsfV8r8zvYKoryk/Swrvy1OPxHXe9ig21NPPCSxMR2FkOUWw/Ml/FvmSbgdus
AN6QNLmmHgp2kY8vnXYRceE06CxiwMs5vWAHtokszw2XWmNUUz/QVCHGmYkZjZRjJnVC5wWpK6Lt
ogeWFpG87Zayx3mfUguudDmP9XlyLJE+jhB6jH0b6cH0V6KvCvoywfSVTLT5S52RQXiW0mi/4ES2
dmmugvkOMW1cb2u/CaZnjoxwGuj3R/k3VzbqgcNnpvepdH0crB2NrCZTza2RmolYQ1YanDfs60V5
Z5dCzXvGEqhsVrOgR7meQpA65YqmVwfgMoHw6hs+hr/Ikuy8BYlv5doYZTry+rW0zCn7TM6AyLA9
MuwL+4gjVX2RMia83ms4n7JVke7rx6K7jRhoppcAKjGKHvRuxzmuM4kAH+ryDbkY+ZUiNFEHCrGB
5T8ZsYf7AprsKgz57KvEBU8GIKgD8TmwbU20Ndi1PS9LeVulRaREp4tSbNDqRG8cU22CM80ye57q
pKtetcdvtYVyQtPdj5n9V9rV/omoOFMcs7ANxguz/kkR6EzFtyZDIXwtsrpgufM7HEo99/ySRUoO
p5KXvYEVaLsHBGmN9YKBm9BaSTbs3uF4/g0pZP/CPKZS36JRRpdBtRySFWPcLXie5ASlqL1LB5Ef
zMUrVJiEjq2Mki4/PRVncW6AQXqhqZeQNJrrwP9ccGgeHhzk5CxfxIeDQ5Ak9hRNvlTcWYdFzWn8
aPg5YmkvkGaGutqhARrbr6nRe8HXmBj74WRag5Vc0lZ3x96haUtgVJ0utIGhRmNuBP6pRPRkXtHa
j1f8puAe66YnAN3JZmILyDsKKcBu0U9ZiPEiVorRjtCgzUp20SUvayO+NTOLgM5gsuKTjQeghD8U
SgZ1lOt9Sg+TqI5DbsYIt0UVJAh17OAa9B7ZEyqtURF3WUoMaBtPFwNVfsvMW0WvBjrCaSVz4q/v
Kts3EnBOYNIc4tz1TTzO7mvXoQVfGWPmEeLVJC9VWapNPvrm1S3K/Kgip/0SWJ6jIdhYSpyo8RiB
ejMc4SiCYAzXcOrzjshemi60rOMi2tOXI4Vx6AMTQbCNf4U1HTcJiw0BPm3to8FHn158tp2gszms
xD2ezhG5wLEMzOGb54TstAlN1RBHY9qNW9jwtGTrALLRovwQfnn0m8pCVZY2Mwp/szKLUwx4BYRu
EnT0+2T/kI1MfqCGA4UChmDP1vxVdKodXggZCZpdPBbxojQJI6JaqjFy4309mPKmphswX23hpPcJ
DCudr7BVKcgOxC+RYNWX1X04kbaBlI1sxpXoDAKe8pw+1LZnXEwbmPFCe26MtpP0VAPt3prkLrB9
i8j6VFBPwdKEWCj2IQFqp4q2+viJ/AnjGZkztAkyWToXou9CzA7XtWBiTiXZWGCCT26C66KiixWT
mJ7GAcoG0y+W9HKRQzq0oUKjlGDXRipaPSUVBA3V+K33Una17f3s8X53d9iJCxIDVI+XyWC+ihrn
VkyNSUe1MHWqTi5hvbvCx466rjv4ZJdo6Kye1Aw7D4+ly+Hg0CE12CKbbJ/tOgJ9VwYF9fOi9Tlq
CZPDcKAITeSV6W9UIM2WiD90TQH41HvPYnp6LgXqwWvrLCLHFiEo5Nma6epKawKfbjuRurjqIzz+
hKK1rSYlYswsu8Bc2XtHTShPdezFok00FzHPLi698CcZKMK9pWPqZLdoPiWcFE+4FV5vQfOfbmis
NF69eGDX0aHZip3N2FXf2V4QMtxhYrKxcS4FG87JyXQZW/bWe7OoabyhdarOOhuKFww7I6ek3Ghe
U9OqtkmUleIt1CI7RhxMGH6rwAHrY1R181wCDwiZ/djo/WuGonsr8OGsOaF7jLPa/64JY6CN35Vn
QOj+iVTu4aIjkcFC4hNIIqsbu0Zj2uLjiRkxwoJVKBoaakHmbfwX2EM7TCFC6H5EWebAfcAT0Ywb
GSrQj8i4JAo2WzIDxowabgOBD/ycZ164ZJq03eyeHWkh/x86zEgtzwLexkJ16b7xK9xOGAHNZzdf
0NxgzuhuWnOUbRMGpdnaqyYCETDUUkqmrCrruK90Sihhba9Dju8vUae9O74mo0V0xN0idZ3CO818
zVpZnd2Ge87+DdlwRW2ru3rw7KPhMhuGIzAiewRqi9wuqJTJ1MSeXmwhnRcr7MVD0iVM7oclc+LG
re26vTFJs8lvWrpA/reMISMrh6VZTyEOkl92oMql6Um7izCuQEepEW08XLJByjbB83swhshmy0EX
8xSMmb5o3Q5GvCKjyEhvJpOyC/5YCPp/ZN0vV01m6DcOpcJ4wGkPXDKJJW5UE3LsHs1V+tLhmhy+
oQ+GcMeGbodvuuV8AruoLodrHk8hMT+jRlTkYN3Y1ERBLEHOWmK90sWDDZAYx0hNEb1xrBYLW1Pg
lTnPWdwjRFvYvK+dUcdbqvPyypPh9xfsmNYTGTMEzZtx6x0jxrya4boK3lKA7NMGqZ7HC8YP7599
eKHYdctqC+4F3Xk+GHptN2MuGXdZKnRuVU+ldgK3mal5BTZnQphVBdECCrEBPDzTYQmQkNsMBibf
w+Vshtl3R7j8tRZqzC2DtcFGfMYZ+oBtxTsScdCiNeBl2ZpTVwVne6SwXyelL7O7uHJgfNBT4/Cb
DpUD1rK1mCdaZgLPpdBOYyA1U0pjnHQtRW+/QRwM5dRztuR1OONnDwztrSH4Da0NLezhpctbw843
uEWaN5joRMNX+DRApzFZPwdtpU90KpZir42WroUjeexkLGtspwK2qLsSrrSio5IQP455HGnCnwz2
jRXNYHSRoXaGLa69+UIven4LGmHW+26qHHpA9UToUzeTW4blcFijIpSXHDAiPEcV5jFmtoXAlc5+
Y7wgO/WPrkbQfi7Bk9nXwsqr8SHC1FvE6xQKFfa/pApctROtKOuHLJwGZigQb6lDFVpYHoKqBzdj
90caw/0FZZhFMvYEQ8ZQ6qLh/HgbNNMKEklcNOJzRYSAs+lqjs3rGAbNhG5GRF4Kakznw0l4y7Cs
CC2q500BRcajnteDmrpNPPBMMoYjXjwlbJ2XggJsZy1BJ8HYqa8xaIUbl6f0QP66bklxnIvxKg2T
srgafID3Ld4ewNFpLGEo1EwGHNsb642a4AemdYW4F3n38JVpVRh+c0vCpW+wwqe4iy2iIHcWHVUf
OWjcJO1DKDum+nbr5ukexpNQV5r1pBQM2s73YeXjnWkqH5sEo+WbsoeIcHBMLMTbuIiLM0qGdNtX
pj4EI/rXTVbQCOtGrDsrnYd6YYsG3Oa5viF1msN0oIam2aLws3f09AfEX4wkK/hHcZc9taObJBcs
Q0OB0n42v3thJb7TMYLcXBi2J/jXgUx+rnhh1GauARYFYwsWfhU5GTPuNpXP2HXlBhtHBzYuN84m
rnaOdjQpC2NTpq7IYf+laUq4OVwNBEVW7n+Zx2bY9qBYOgl2LpghtLa5YZ2qQJqL/ZRBe4fJ8NlJ
jdL5YjZhfYMyfQauVRZ7dBKk3DDPim0ESFO3gyY3ojooOhpIUCFlyP2IrW4LSrKmrCmbdqcqtPK0
T93hyjkuLp5h9CF/YK/tNZbQlrNNqSb2gqp3HZdEWESkUzEicCfZIVgXRKUipi6NKXkgJXx2933H
ge3YtNJXB7cIRPmEsYs1YoxBBX0Z+2mE/ZhDFIsXCXdZnmZQdHj+tWl1VAZzED0gT6/lA6C0gQQc
4nqpxr3QgEm0KnDxDSf4mWFNFGPO4ecJRiCF1MZyFuBp4Rlqq5yoY+g7s0c2FDdlHN67LYmTq65H
1Jig9U6KAdkWszAiYcgfbbalHtofMl0G8jE9u1OtXXhG1KTEm1lt9VxEgbePlLCrXWCJ0EVRpuRT
NjbeY9sl7ZOovfDHCDnD/KwgcCxIf1d8R/84IHdPVH/P0T2EOxPifgONXQ1s5yEYp5q/pfEKOrhG
G4RPRjcZn3Krm64eDSSfQBEXjjF4RghvFx9u4INPtf6jMj26RawFzhPYczf5miZDN92lAPBvSq/l
y0PGsInXlX0WbGVZSYYNeeLBOvFHSKCdExb1NhO4ftdSpNMZvzWDk6AS/dOIAe6LhyBM7JDch9m9
W5ogk33PNfMtrWzWNnPkTBEghn4CRmqo0yTdbuQMlIJhh2Kmihywe0IcDoMYRodm53k3mG/Kkizf
ioiozCED6ZyhCE5J0yVZFRNMKMW2I6XlbJXMw8H1EavOaJHdb4s60R/vsSt5bxhT0mcm5EO/rRmm
H3XmkOgA/uk6W0yCTpSnTnYKGMR+Dc26f3HNHhYHPd6JToY7EX9ugYT1AjG0nwkyrYbyPFe0hgo0
XexYt1HPIJKAaKPsPxFphF4GTdHMBA+opI+d1jPRsgE1numTsbjDs3fR58jCqM4jgcnFGp0Ak6mw
awbGlMSSkeCsXKeGLY1ccLzthdff9VWrb62oyB4dyJX+nTEmRBJbfj8SlF3q1hObXJQNZ0C/9Iqt
1VLoE6xQRYeoK9VLKEkmPKIZ0M1Tw0kGvkBqhWLjkRikKatLWMkr7KoDNCGDYAYxmvHBr2X0VYWi
elayhmUU9+a3NE69E6qc6mcbme0ljlx5LtMgSPeW1xOH5eHVoGs3ZNH3bGoWSK89Bz3xSoZzq31m
bbcNDiiPOpHj8XlSZm1dkGA31cHu+cYIyGS09sI8oc4c3aiCfW059mfZt8YRnkIzvOCP9kymABSn
IPtrLOU/CpcjwF0mM1rPDEnmwvuuZCPjm3ToYhpNFjA3YiPYWND9+fbILiM4AWxyEqPFygMzd+j7
OepvKEEQd4NCoFwY4xhgJdm15UxW9Myp8+g4MRLdYSo9ou2nPrjWJSlN224SCeD4ObTtO7Q3RodC
luP/aSQghWtMMd4d33aH255N4sHS83RHYrRT3pMulX7K84DO6uAFDnCPqIzWc7X8duCIEU7luNQ3
zVClxlVasE3ygwiIiQHkP9Ve+QA4Eei1ESswiSs8csIqliTomLABFXrQW7SvCkSyeqBiWDHHHQxA
LaUaIbnxeU8+XFvCOlTZZf2rwYAyxGTXlvjV6EpFY3CYMdw7xMjNyyBakmt7MSvWIBSV9OXoJk3h
SwBCsAQdUMz1hjE/Bn/aKqN+lgTgwX9HyYIx2mt0G0GHhC9Urti4vPqimIC9Ov4ItaUFB5LSNSkC
Cv5sIhk3Bt8BIWSUBf51cP9UmUolZMO0+CXFa5bVLWiJqQ8D84aSskVJmAIRZqZvFzLBsoGPBeWe
K2eD4UBMviacd7qpnHpHbl5TOIdM5BhHgno0iD901dF2dNJAiuFsAvsXxo3zuDjJyx+AkbN9MKhy
b1eU3z80dnY0s8SxHLVnMSjF/5p9G2Pbiin0xbzpSbfXG6LbeRqHrqLfCh1jsWkMqYnYqaAUuY0M
XRZ3lmV01a5GqRasRZ/L9Gg0o+lcrVLmCPyCBP0m2Yv4YEhoOow8/0BQ7cExf2AlddM9xjqWzZgy
/+wMAczkKEmrOyDlbOh+Uo43ReuBRl7VbVA5TylWUPmImSJLsZc6o7FFaYeqsQRahv7QG14ZTNob
4gRNVPt0jwKkJaVh3aQcwJ8FJ5HsYY7z6NGhcUsdR/v4G7EsHPBcGdQPoqnjYkOShnvOea8/4b+c
IWRPSMYozmgcMVoVY7JSFCAj3Pwic85REfAHZBpAkiRjwwXL2hh1ecu0L4J0G8525bw4Qk8HuBMS
L3BOJCWNPXvV6Riec55Ux8YuE+OuoRJCUSJsNd4VrKcMaJksZPNmbHTgIMLx7KcI8CMCrcjLUwz8
ybzGKF525WbIYqu+QdwbZZ/yEDHvZ+k4fUdkJRr8teM37bBOItPw70MDvxKDfsk5AbdvYTlvBfZp
bWDSti3rFU8SMzs0Zl5yRAtV3lijhF/EyEF98cgD9HFIEXZNpBOrkbM3ZhoZGbUOPfwbQ/iJ/8Mr
6GGBpWNRBqL8ueQXdQ68VnVLTkVmiurGbgi/fukVffBd3FmlwBNqar1lOoaRL2iHeYspgrhpzVgM
83krZ31xJ6gWsEdmfZOTqKOZBk20QbxtSm+HMQ4Y0yd6XyFyOsayHEVcKAsYs2xKqQJPhk66U+yi
YDqyoM3OlQT3KoCDY/gNJ+eSsWZKSKN9l852vi59gcKSY2OYu88NHSuq9jLT43e66KhqqT8nRBS0
HsuEliQBaGP/w/b4hmshI/oV3tg1T0ka5nKd0Rl6m1iLmc4aTphxDpvGp4Yj9n069wZvVli9gkyS
h6oU3XypFH5apNQ5AyCQGsGzFOZIY2MWifOdSkPipWPKZT2mYeW+zgSCBMHOsmYILSOrP0wXLRIQ
aNKPn/KiCPy7zkAhTEAKePwmmR87EfPrb0wL6sKzHFMRbr1+gpRLQF2Vtw9sOzH66wyiw6tVBbye
mHLCTywx7lszDZrmSzoLH4uVJe+FoTwTb0TV93TX0hn9Riblw0SVYB5bglA+F27nRq/onYDVjapO
CA13ffvaF76FbalKKIzCQb5ZZoCL2Z2w+HJqVcFTC5rNfSCKlpqLN8f7MvUjCClbuBfyJrJzLRYH
AA3T9JVj7HSgFYyp07Wddks+N2BMYhxaoG+oGKabTE31K76NaHxM3HSYargUFv/k0i2lAckB91vL
aH0xEjhknIEjApLVlfj88qzW25m6Gf9NQEW4nlvPjn744EUv40Qu50nEXsHILmmdcm91M8dQAIzl
Poy6mNlMXemjsDi64upl+EUk+OjIdT407i2J4By8MaQwaE6KzP3EBLx86KTVQ09RWd/0W26/YV5y
Tw/1JwHKyXgesK8b6xkD2hJKC1p+tFIqybzQRk/6ht2H3zXn0/RY96QLWdLFTkRju68PNn7pHpJD
kiHV8pqkvHM9d8CcR71lqJ/0ohROcwOSRXlNkXAXW6E19kggqPDQcTsPTFmVkQb3tgHIz4xGkj22
xtxU7jWIaxyunGH8NZNOoC5Q2iCURVj4jK2oS13elINZIId2WZlJzwBEWfgU9xt/Vu63mckS6dy8
Bc+B1TbIPhIo29g7DGJSORVa6bqZs8HbUBlZ9lcvx0+8hpTNsBjEE1ASFKxRxcgJPsMqNDEm0jRg
UvZotwahJBXD0C3WcqaVg5VtFUS2jtGSpg6Au4YExgoXIrE2W5wxdHmD3WDjGe/B1dprm6HcE5J9
M9nFnE6Wgb05uV9y8MJwQICX5jtm0z5+WoJ/T+NQ5M9ZW9cMP+JuChB6LpBWalwEhruQAyqG4w5g
DvTEIP3csYKNd27iWclZxF3UNkAuSm28lhDW9Key80BwtgH7zgnAGmLBSvC/aejRSn2aHXpFLyGH
5ztr7MxkXkkbVdkP03Ri7hsLiwd+GgTffMBd0LpAdviJ33hqxPyKecEJwCTFWdg9FmREPjLCHQMC
M9zgJzj1LnmoKlcCc0c4sU8N7iGnYo38yqz5Wz6T7iVInLCj6cvUkmYdpgHDVlyq9sqdAiTh2gwo
IRhWIOkVQRDflF1Q/Eh916MNINAy4F6NnJ3j9nSclin4dEJtrurXOhr9H0zy3OLLwEZBRCgyc45H
hl/XT7kf2uQE0Am8+qqiQZBAf2L/sNz5C9iwEo8eBzt8hsTQk1BUsuioDpXsjTOawyGdzfJch4Pf
PqE9Gu3rAi2o963VwlDYlF01kR3T+awjMsTA/0g4VRY+Mm6yuKaZYIG1DbKJ9hM0zB/kUFGOxm4b
MmaKu13lufqukn1ytHRSbSsRm181LkOs/RgFUMeRYlRdnNkilYzmGHqxmVdyh23CNNF0RfNeFDlF
UMe74Y7QNgitAiUT0XYCF2Kq+aE2UH1tZKaGtzzIRm+fEFM6AebyPRIy7JiexBoAf07wJIsHvAgy
G3xrnN9yBmLoVkU+xxOuDPb2NfMpZ+GccsJY9ZZyyyeGde58DPCjJhQ9kwtdj3WxOoSqrxkjTeUN
o8m8xiGkcvtbFzrls2t0QgJlmgY1owMy+BfbfOrvnbzuLmiK9IF8JAMrUWKhu8gHyAiTp72l/Z/D
UvLyfn612zKCUGaOw6uJPVvRZ8KtavYZj3DEfZUHDksBEZS598iwiXucGW5ssJB5CrcpKWwKi3AW
i+Ix8ADGHCOWOJSbXcH52nfY9RHE0mMM4KGnW45bM3IMT5b2OkEUnO+LjologCRaQsNH7njInFEl
vPd9rT4h9izilp5DXNEXmGd0nPZB4n7gCvFkhu4DgtzoZm6ytICz4PbGfT+7A/F1leeYd2MlWvPE
WoankSqs/lyTdHSfmEbpv+iyM5DN2DR9jqFvWbsKX8gpM53pVsqJ+awROTcTpVUDO4R57Jp+nPWd
XksRPZO9MT9XhubURi2o14XLbX0gCzN6bpjorJHlluo7c4i5PJGU6p2zjhSlNXhbj5lUTOwUzmZy
LM4ELCT37As4pSgJbGMb6cpjkh1n2Cx3TaZnHDVDxCs6niroiCCfJf1fcg5JwCU3XDjgXJqSJnm8
FimnBwu9Sx+a8pC0pqPjTcD7yVE3U51+jAcqS5gp80B1b0/GfelOBrbnbGlrX2bU7eDFYoxDhGZ5
qv8sIGwmT1MzJgG0QbOhLaEGD9cOvi96ysCeuLjRk6xqrm3CKzJj1cmSmUzlkvxCdEFp+VN/xZsQ
zNVPbdZdj4uyLydcnbi02pHuZYGMLp82fRXmRFODRo5Je/cNxvzNU2RDRXxp3aIfb9DrGGXw3eOw
Hfs7Zmm8YEjQwQcFe7dD/kyeXobD+JZabyZ0RWrTC1K4GnApDqTH4MRQE9XnLZ19d950hVV8jmpR
9PtYGhXDJFHZstvHbGQd7sERv1K+1hmKUvvA6CgMP4W9ZMU6TCTFTuVO5Mj1VPvz3//63//3/3wb
/yv4UdwX6URw1b/yLrtHC9I2//1vIf79L5b15f8+fv/vf1OGACRVGsQMpzZPmc7y59++XCMS/fin
/5edBFmLGaz84jttVW2ofIZ9aqbi1bGoJzAfYhvHx08Ee2N6E9VL7TLFHxNmXBEqpY8/jf79w1ia
VjfJIB4WU8djmvruwzDJm5yBff9TIlB9bIQsvTeBxabdWn02ZXtic3AnV0nIkeIfXhlGgFKWqW3H
JqPB8n6/DZZkEmSExvDKWTHZ19lECI+DVk9rJ7h0g/FN+Hm5//iaYvlLf7n3NjRB2xWSzjl8P839
//2iqKdoJaFSuRL3MjQ3rt05MEJbqbIVs1kGUBDDSCBY4Z9S4l5Z2GCJPVBeyu5sgwUjGaRjnpEV
hXlwaNbGNLHqjkMBcaqLXNIg3DwZ47J/HETnu6cgo7C5fPwl3v1ktunZklG08qQlEVx59u/fweIG
zSrozeukRY9KqRw/g0bst41lgkKzOdS8TZYVHD++qvvuzgnLFJZLz2x5UJSw3121mJskVL5TPKZk
L2OBzN3s0icYHXE1z+2aprBm1ky+8DF0yWL5w2Oq/ubqttSSp9WS2vbk79+5Q7pbN41ZPPrF0F6T
zFaPQbOohoFf/uFSzt9dylWWjT7P8bji75dqLNtgLCCLx6alsswRgazxNtW7LvHGXa1N9/njG/v+
5xSW5IFEdugqnkvx/qsp+EHViBvjSsYoNorQW4Yt9DHW6EzzA21/pkcOx+OPr/rXG8pVFW18KSwO
4XL5818WIXocfFFGcNci4Yi+mg3na9jQwWZ2Zszf/vG1lsfU0a4SIG7Fu2uZRB0qbHT+1QkH2Bl2
DEYFd1x0TnO7Mv/ZsmJzO6UthXYtIRm3OsvP+8sXk3jSHVrXSwzUQheADvhlWsxBkIks7HQU64SI
ppGYth9/SbE8gr8uLf//wq7Dr8g66r1fzwh7iRI0Of5VB24PN9EGuRzQZyFMvSGJIBrm+kvmiFe5
pDGtk6YlUcIHnlGz0jp4MAZqOX9eBqhTX4ibjz/dXx9qtnSPlc9xtCfACfx+V6qwDIYGiMZ1AnY4
rcLMoR+Hb1ue84Z4zygtqtePr/h+peV2aCpffgETSIkyrd+vGFImz25oyCu/l3i1c3wMLd0AdNqO
RxsfmtVBOgbDe2ww7S4iB3n98Qf4myechVLwOWhrCcd69wGSXmBX6QJ9dbrROqayoYVUpj5i3L77
w6Xeb+nLQ7foglhgUbUp9rXfv2wQjz5I+NK5hnnobUr8vTtU2RSDTPP3eVyeS458K3y49kYIHyF5
UaANqOfs8PF3/usirfh1FR/G5Jub8t3D35LZg59gVFdj8CwoxqMrjmWavuHq54hfANjtU3Pa4NWN
/gdXluynnsnzZTruu1XTm4faU6WUVxQfDEANNerNSONp587gPZlG3dXZqH5ElVueP/7Of/2dFVsS
2yELi7RBCP9+79mVXGwLjbhaMadXEQ/FCHcqnDd21PRfP77WX18jR2uTKEJpMWVVern/vywuRIoX
ijOyfzWRM+7MxluKuFDtUUe369wc4z+dV/6yOWi0lbZmRcMUbYr/PHi/XDBDa9G7ZsZkLzBEeSa+
MrYP0F4N2sGRr+qd08KWzQgygmM1BQQZktkJBZXYwvmeXvT8ElX025lt5Tpd66IrLmFUY3svyzC+
9ULl3f2jO+Q4SNktqCQWdwgrhfNuoembqatnX+Rna87nA8iy+lAYmdgwgEuvQWj+6dV794twPdu0
HH4SQTCaNN13v76J2IjA+6RiIumRQZwPeOf9ijmkOzCkAB7v7j7+gmJZN35Z5/9zRc6RGqCYy4uv
312xRylRIF2qzsyO22dPGtleSitfO6E5HiN7tt+MQSYk/Y0IQcqsTfYz0+qNSc2yVZY1Pv3h8yxv
1l8+j+aUwAMJWtF590xiRwlQZUF0QimTZyGprbX9fYhLP/zpl4zdjnU4LpghM433OVIZoNFTYjxK
Iqjck02e7fP/4AMhPnJtG4ARB0Xz95eE8ZxALtnykwRZ2q8hfCNPkCRx8XCq2LwjIBQRMc1YeEpk
cU72TnWG+TMtMbVs+kwyXfz4E717iZZfTGjP8yBRowNjsfj9A3mmMXDQH9uzoKe/s6UlHskwShdg
RQnffbZ/mIJO0ccXfbf/LRdlPxCe4yB3tsz3+1/SEXHU0d84V8CwszWYjtm7BFD7gg3zPe+Tm2Nw
pU9W2YTO0Nd+Ikm1r//wsFrL6/bu4eAUa+POYxVRlvduWW66lGigJmzO4ZhOx5Y4Qjil5vjiRfUt
R30J0yu8K8go/p4tkxqKX5vNqaJZ7hCSeyAWC248U50R0i/LCOla7s+gh/YUwHxe+aETPU621ofI
TlGDZPQXEc9++fhOvn/FXQpmfjrIlJIoOx7x33++RiamTc2eHks+OrFGjoKko6M79kC9FpZtXz++
3rsNxXFdfjAAJJyYpEuI3LIA/LLmhlYdaijvxtF1vd7EcUrreWTKWAUY71ZpNrGD/8Mn1HWXUxnb
F99TmH8prhxcCnT63fYkW7M8aPrdZLtMwJNa2awdVY1bwI/FHx6O90+oy1UVVQBnI2VSDL9fyFw9
ZUg+CZ5wtcvcMMMqp+6clGHJoTLLetpBHzOM49iIsmVcj6phHXfMff7w5e2/fhDPhH9isasqbrh8
t2DkJsKeGuPXiSxAc7gwZQvba4awPGMPd7rmTXbCwWPc0e7bwN8eCQf3+3acnnQfqebSMm41X+jr
Ktoj0I3N6NNgL7FIyHrBf97GCP2SawUexN+YTNW8b42EAroViPdZgsKuNq8lBNlwHeQNXBHSQTPk
zK7ThhzTyglkEMf3UpjHBk4RCU6ZHJmYTnFhLBVoZEanocu6nqzOCJ39GrOUETzZA9Dp5xiVfXrP
+Ro24gghu7NWBIW42fHjZ/Yv7wiVuadsm8dWm9Su7w6gFpK9yI8QKDlNzmg08QdnxWwRNI81l9/p
qLh/+NGWh+PXhYVnn3GaaQn+47K8vVtYkgYfObFz2ckcxvYBcG/56Ho6+MNV3h+seReXy1BUW4Iw
RC2Wpf2Xd7EEJROjPM9OKDWI7KZleKylHWCjYRLjM747GhnAR7Lew9ugtG4Bpeu9DqfkD4fMdwfr
5XNQTyq0MYLWi2e9W4PGxIa9SezDKfDk8CyrNNrlJJCfcjIX+5VBWhGJ9EV5Svqq+tM9WB7/d7fa
oifl0CfQFBf/6Wn9cg8ElMCijER+wlS7AKvj+TaDqbQdlqdwxN1xROyjeXaTZGuiSl6nNGTuP36+
/romLpWNzcNF50zSk/39d2Ae78YO/bjTPAmYWuhC4eJhwD16Prjqj6/1N8+yhbbNZNdE0Mui8Pu1
+qHoNPHz/OYzRkWAq6NzY7v+pHZBPASvqPvJdfjHl+TH1dAbOUe59vstJm7CsQyzMDw1khAk2Tdn
vITo6zsEZsoi8+Tjy/3dYw0VmjqJ8wHr/vsWcG0mU/v/ODuPXrmRZAv/IgL0Zlu+eI1My7S0IdRq
NT2Z9ObXvy/1NioWUcSdQWN6cWeQlcnIyDAnzqErFvmDnfGgjmmNpwtwI+OYniCf6A5MDsD8MSXi
OQzoEkxuC7t0Xf3c+CHL0Ai7NvH81KNVLjEP3u1ZU7pkj4ix+BEtYvwGATaEvbD0/GRSEdLp1J1s
mJVpHwE+znLU5Gl7V1JDrP+EAIaePaeFW/ylg+UI9o7bxC/IeyOugOKw/hPm00k9Pv7FdxENv9hS
HZu6OSG47aqLcLc3R2APdZj7UNHq83UYndH1mTYa079NNHXnXYWumvF9bIAb7kkB9fhgl5S5d7Nr
KeG/oO00k8Il0xfgor16tpUdPRnLONSaF+qQ7BMRJ34SowTyOoOl6t9VmgNlgqdCFtXs86DzjEtZ
mDXQIRDBkJw+3uCK9ZNAEbNRnbZtEr/FF5lKldnbJvahzpwN4NQoB5uh03y2Zt0tX1q6Dv89XnHF
t9l8fAib8C2GvixejHaiUwtXUn+YvP6AxJMFZNWJ/aQo4pMw9Oa5MUIkJ0WYfH688sojYhvQruJa
eUN4v2732mQaAllVnPgUuuHij9CAMkGHeNmHt6/j6MTAJpN4BmHw7TqGBVxfQ63ETw13vLbMQe61
Kd16I1bukiyuEUrhvahqLb4cgGtj6Lw09VvXLJ13kULF4jgAR/pLD3V6jyPakehLlGOw8QG1lReC
q0s/yTF1Si/LOzEgasHJOcy8GoTJQaF+R2k5Y3QXHifLDuESmyCAipwefhn4Cva5OTivj494zYh4
IlSb+g+Bpb64ljOoHa81y8RHRyqjxqeX5xZ+5EPkasohbxhvZZDK3If6PJzfvLK0XDpq9P5l+HP7
cWthGlOtBIkvbKM+pgN0oBOQ8+dxTOxfI5KAiHGEJeMnnq6Kjbf57ln0wBVTQVfp5rmy1ni7Nvju
MHa7Wfdtpt72Jf+rD7MeQB+YqPlGFnRnXQhN0TLU6NXRKDDUhXVZAC+KplJ1H4VtnZE5VLVo2Xt7
VNBhxxc6g/NwR7w1rCTYkasSgAHCp9pxu786A1M/qYbjZ/B9PJENwXyFFtOumNv43NKg2DjP+4eR
NIh8hDeY5i2ldHkKf8Q6upO3snhi4d3B9zPKiJ57kvxX2UgXpBNY+yLO2b0oIHyPGMpgNFE/lSM8
N4+NauW0Qbk51JZoXBg44tvfYdpJagZhYPpNW3nnpgV+CYVEcTBrx5Aa3uqnglGyjd3f3SE2bxBq
mgQ/KpWchTuMA2g0RzUw/KxJ7AiEbTeDaBkIq3ceEbYPKSIM1o6VO5cafOnGt16xZY8aARUb0l7C
zMUNhua5zD09Mn2XKa9fku793PY9/OxAbaExeXy+d68cW6V5SfeZNNuhOLM4X1WreU4Sy7f0uUq+
Ql8HbQ3s3uUrKK0U8oywYfrg8Zpr31R2hDTZZDOt5QZnhUcmD3vCOkTiGFGpkmOglN47Fz2Wcyi5
6IDI5snh8aprx/q7kmCBZsVLLBIlhIsEaI7W9Cc1N1ToshoUkZIwoFSrRSBrH6+2eq7wVXJfMVpm
Zm7PNc+cLlGUwvRNgRtqER3b08bXTnE0/TBgW/QfL7e2OdICmrKU1uhhyr//cV07Jtxi2KkMmCSm
fN/qKJLBYqwcC7gLNjKQtctBrdcgQHFIwpYZbqVVw2zSY2bkMDD3JpMNsC0XyalwCgPZtan+rM7d
dKC4CXPj413+blDeZGCyOOPiCsnDiDrVxTZriBFCHaIG34AZPnfBO8+i3EOZM9ao9gFRZzRmanBE
WC3Cygg3m1zcKpnjiz4nTQwje8A8/47/bwKJJzyAk3qaCxgpPoO3CPQNgMCaETiwLOBKqcDCEnn7
VYI2CMI6Zkh4doEl9sBB4dFw8kuRkNygxqRsnM9dGMfxEPjQWwSO7BCe3643A8sX1RTCfp637b9o
eKLxZQX5RoSxZmsuzURaipZH0rV0ya07Vqpam35bVu1faEDlT20L/VTczOaGI75filoUVTgc0+8m
5uJ7I51gwayUOkTEvboPolY/dpUJGXXcGxteVzq6W9NiKYObQ9BItL9s8NShleAYGsdHIEMH9N0o
R0eP2y9Axnv0AXX3CLY+OEyG6A4IqtUbn+7eJ7I8ZRWZVNGw9RafzoCFCUaKwvOnyJ2fM2G+pAIm
XspuwS4zACLqEfwCj6/T/U1mTbBGDjZKPL5MfmGLLMJ+kmwWlO8+qvMIz5ozGKhxOsWrVaKx3Qw9
g9ml8vPxwvd2KgM13nRNA2yhuYv3tXEHUVXgg1CJz23zRZgNDO7wOVfpl8cLrdmPzOtlFkeS+juH
/cMt9pB9VZOBv4iGfvB1oIjPsR19rlWO9vFKa+bDMZqykqsCWVk82mnUqvGkh64voloB02a3aI/G
dfKkDQOcdmlR9R/SzMm/DZ2a/KIQYbw1tSJqlhELpRpbp3K+uJVUA4Si5JPtQyk1vwvgL0RpiTz6
7T6GBJFY1OWmEC4scWp94piKA6OCn5hzjcSuBQjpklJyfLOXYR3eT9IJ3cKhLWyEku7szsKxfQJs
97tjzsUTw0U1maP67+NPd++lCQeY0NSBAtKrdxchkGNG6JxzL33eDuUYqFp+opdpfZkZwZBhUbHx
pVaunUZ0iaOxHeM+Q6PjI2HieBoGyPNv0CglB5Oq6p7uXPeNCY38DNlgdwBattWFWrkOFClphtGj
BIqxTL/LGAFCpNMcP/IKprEU2lxTm6WHbnDj89sPlQqlTX5EAdFcfr4oUfrf45c+I8T0s0JPmSCk
7gGfmj30KwpSho8XXHGgbMsFOMljC0/b4qnwFHiqhEjwKVoIw3NvXTsLvVMvNizoT9BMHvV+Y8k1
w6GxTi2YJiM558JwyEyGCpY2w/d6mL9DcLRPps4Ig+qUJrQzqbfhY9Y+H6gHyu828SsP4+3zDk/3
rE5GZfh0TgEcAMOAkmxGJmVwfz4+zBUHTaOWdJqGJfGWunQm7TRWQu0Nfy4t76vWR/3BtcZy44qv
XQR4PyxKT56EDei3+7FBapXMLRG0KtnnysuVLwgUFIewL6mMWI3e7KGH/F7a9bgRLa/Yii59tEuk
bFqutXDWcOqnqAYSnGugf4sdw7D2l6b0vuoaSGtzZDqilnnf4zNdsRadsgGPkMT4Aoi63S1EEk4k
+pS0jtLYuQ3T8GB6ZfCpg6DkUDGhGW+EFGsLQo2o2rrHd4S883ZBmAoY4x7IYvu2MZEwj/urXujB
FbWk7ORZzefH+7vDY9CNoTwIPIaeLS5mifNSk3qyYq8zfGh+2r0VJtDdQNVxiIeB4YSReGDXxwbk
G70JWWbZ1y+lHPUZuMvQPETNsHHgK0+yTgWDbhEPFuWaxVd2IDXMyk4YPnrUjLAbdSRVTRpURevB
E6eGOYYLKvTZxyCrrGf40dStrtnKhQWgQrWGFMA1jSXYzwxmN4i7WkefZwjOMV11f6zq5hhVZbix
2RWTJmbluZSdR1Bn8u9/RDpwCRoW7Im6n+Su+sSoCTStXWd/Kcl9fk1OMr20Rq+eH3/ylRMGYke7
gnwQp2ssTrj1LKd3Rsv0CxV2YWjOvW5GrAI+F5IuL6AHDMnga9i2mthDGO88OeYQdRs7N9nZInDn
NQXZY9ESk+37253DQ5lA40fSA1oz/BY3UgG8j/T57bcJJI1FWVW261V98b6U2QAnX6mR9gYOPQz4
486lQFteTZnLMwo6vo/Pds12PJwvsBXiStdaPC6oMA9o2tL7qhUt/3dUTNsPzFp5LRlA2HjHVpaS
DX9dZvR4i2UABJ9fqNRmZvoqhfE9zK8japotpM6hHkGo/nhfK16J2AM8jkw7DEKD28/lpcncG4JH
Mweu/snryeR2TAEi/WQgLIH2rOcGG0uu7I9yLXkVl5AnbdnJYS4m4TVzdZ8JLvW5Li1BNbGBz8+G
6/Tx7lZuBIU7fI2MjsFaL560JkZpLkgCtKc0idWx4N8YCH405ivjmUFvox+/KcZgnwaYDUgrJ+vj
4x+w4geYlHOpH3Ib6EMs8sgpzpwiDgQDlkC8FYbkDQmGgwAH8g191OAqAsGT7hnPcquNG7JSM8bb
MugE9JpEiBLN7adlkrlqqjLKiIIsZ2JYMIB6TrWRhJrRB0dRTHFh7Iuj9HXQtWRPJ1s/unPk/jJb
xz4+PocVr2ADRIQmkrtKAXnxIdJRUcmk1fQJgIL2C8vI9yJLrA+PV1mJYG5WMW533MNK1EHZnz5Z
ahIcdG800SIJg13r5uUX+iQf51jUfhcXW6Dutc/Mw+Jwk+il4fVuFzYLoJ0eo+tPA4Nh5tNUQ+bw
yQst7S9av9n3dlQhBnS0zBk3YraVu8QsBmEMNVTZMJR//+OdSVpFt6GqTJ4ggqgvbtHo5yTRENII
4633+76b5pHIEugSUjh4XnfxDduBvxnIbzw5dWai8MI8DlJCcZ4jutGJrhVXJAW74BSiXYnY8Fjw
zF+qirHjGT1r5opOj7/2vesCSUl7STYFsKllVEzQk87BlOdPCWF/hW5pPcV7jkj7MAlreNe1xdas
z/1pGyRROEvGNcC1L9EezEaFlqok6ORGY34uMjU+VlbeHAD8Zxubu7coA1Afd0UC0AiOFxaFbmyL
9BHDbYldNT8iLS7g9uSKwutTtEyeR3p+UCcPHsXHh7qyRQko5AWnlgC0aPEe9LboEsRtAx/SKihT
KXXlL0hSFeVepCnAh8er3V9YWZ2xyNbAcDv4yVvzNZhcRQsFvC1Ut+5rBi3aMRAdAjYoj8OnO3Vd
u9eFRK5T4g5+Pl78fquyX0hzlv06OkHE7eIlYx7OgCimb8U5Vb2smyT3Z/aahXG1ET3cuz+Z2IAk
oKIokUKLyAyAFCx2iAT5bVBRM7Uy/TwAXzm+eUMS/oHTJwTUeWJvNzQ4Ony+aKr7E+Lv7wcBoRsd
fu/YI1P5djuxLF40lSqNI0c8FofnxE4mQDtNPiRDxSmaczipYQFnUDndav+tfCdyJomf5x7xiC5M
MhkKBRkBo/enzol/oP2VvS8SJTso85xs2OP6UpDqubZsmruLE0QhRKiwXfXQdJbjeyhFiotemsUR
evEtHLQmbfs2UCbTNijZqbKxqC9BHoz2qtFgB71ftW1nw2Rp9cicjsFfpVlZ39Q60M5hBKptV+cU
MeyQJ+Ugcn246BliNHhVgVQtoryPbejeqVqMcUikDWG1c9dNcJseSUMvH+BDGPIzrLP1sUo99GE8
FxcA1/fx8Xr3fo6XhJSQEI0ViURubTav0arTExS4IDuAVkOfwqPTBakfQSYDE8d4hiLUvD5ec2WP
MhiUE1DSk1uLwKgD5lFk8HP6Bmy+fyuAmr+MVQSBJnQQJ61BPO/xeitWRVTgMcvLqKicybjdY+uN
cOvkcec3kEb7BeTIV0r688VxGu38PywFpB1QBGn23ZjJkAlRga5rEe/NqtfWCoOroYTogqpB/z8s
hZuRZXzAiBRvbneFIngH81XS+mMfN+9dRfPOxLraJ2oc7sYBrhiJQ90ZCBG1KYe57NulYlg2hFo5
7KoaoZ9Xau8yOCi8OlEyvNTVBFnVXG5l0yvxDrU2m2IF1USGNuzFBkOvqV0nV2u/HGawLAcITwIu
oop0zY+51hhj7Kug1dFWjTQqGdAZS5ZzIwv+hZ9FNO8ff9kVoyX44mEG0WNT15F//yPS67oM8eW6
BAwO2+/0oUX8ILoWdQUnHVmOAiFqZwbZ/vGiK5YL6pPBaTm9xkVdHLzTTFQaZrPxHSMfzxNiYKcY
LpiLqcCf9Hiptf3JcyYP9QgvnUXdYEBqMVK1qaaRgUxpMcfBsdCK4tpGkFVGiK5trHcfelBpZMRX
tqJk33zxJOtdT+IYWbXv4QBg6GfSfUI+4yKK8gOyR/GlkQpi0Pw0G/dmdaNEA7zPXJo7uAWkhcWk
oBnsj40Vf8KchvdMnFggltMMekVRHx8f7EoeSIlaXh5iX9oNy7g9IdoQVStonjCZBdQsSdFPzxA5
209DC91MUyNYEk6xC8VkPo+kTHn4T1or6Xd+UrPhe+8tihvFuBGAHoa7KaTcmnE0QXIOLc1M5a0a
Qj5sP796fVpNZ7XRyi2juv/I8v7iMIi8SCqXXeQ+qpPJzCrV16rShiUjhRv+wHyR8XmCUfyTZ0PA
jRhWkh7qLhUbs8X3Xou+wO8etmzrMhZ3u1XQTNoExZLq0ySp9k6TiO/aUMe/ykKBXcaTCsZWm7g/
Hn/ulQMGj05IzWOqE1wvvFaSVPyUAbHgUINczkxa912R683BDZt8w5LXlmLkU4a2rMQs8e0G3caq
ItOiPDWUqfG9cMbpCnkKJIQqJHyPdyXTndtgCX4QjIYcwWVibVnICXkqJc/+5Ifgj080Uy2InAvr
kgEwvCDFCxygUbyLkogRtglRHB8vv7JTBzVXPicvgkX5eLFTaHlzOWjqezkE9A3JyG5Aq2QHu1y3
EYLeuwfA28BeDUr2jOYtg5NGVQxC0LTyexNqGRiOoBdEtemUI5mEjlUdnx5vbW09hlIlqgPaAxL4
263VVIFQrR6FjziLqR/1YtCccwhn9NdccJGfaq5LufGWrRwnOAPuJCgHAMG2frsmSFh0ASM0KcPa
aOGSy6yied/ClvdTePWQvXH01mUKmqjLMInp5ZVYrNYikqgi0V34uTeI/DxXqpefDAkEe2mLqtT2
JRXfDTe3dqrgsWS/VZI7/I4t/nitqQmKPnOpQqfowx0g/U9RVYyR67LFv4XibcEd1pdzJVZFPqBL
+9RGKUHkBblfV0bzYs+NOLWjnjOEVeXnQWm2OATupg1gXbZNSXgisfEW0xq3X7ArvN5B2ni+oiUT
6t6lrwlH052LhEl2ggW2dp9citXq58KE4Yn6j9sKVMLrGXbobx0yAdrrMLsuKte2HivfFHihxMno
Ye09KioTuOeG6YKw3oejhyh2FNRJ9l7rEgdi+VKOB3x3PYBlHxsEgKF/iyPI4x5fCxmT/+lw6NGB
3ZLQDTp2LmHn7QZTAwXW0Z6Cq6qCOkp4sfeRPeVfHq+ydGscI1kmR0nlEGSFuQhC1LIsIkbBjSvq
XU1/ERO8u/vcqG24vTtYcItQY7Ivt9xDBBDhOLjjsOHZlpbDLyDm4h98Fk+UsfiQWgctsj265nXS
sjJEa8BAHBXZ5CjsXpNWzbpiJ5uM6oYHuAtKcB14OHw5zXqHlFOezB8XpK6QVp7zUL+ixtRSDK/G
YvhUW/UQnuhSFMP7eUgH9xQoXhCcBOQr6JBlIg1fBkGP4hhB9B9vwAPvAn5+E+GWIfHNzJQx8nH7
m6LQDkEZi+maicralWFYP410pvcWQ0d7tCKRDmJSeO8i0kUNNA3PAr26rbrA/QeRKG+KYhgfmdqy
0aQRHykxAOPrgL0cHZcFUYgffcdpf6ooVG9E+MsISe5Z1lSwciosfMjFns0Jxahc76+RPYz1+zT3
Mma7oglemhME0VGMBmINdDbaI6EXT7SMUZjYMIblc8BvAGpHfUdT8ZcE5Le/Afb/GEESs7+iN6j/
Z89T9iWro+y1bqItjMj9taYJhM8i+uaZvaNFmJFNVJvB6qAaLByEO6rmaJPFnh5f65VviFMkvyAK
I4tYFm+93CpAMgz9te/F9FJnjEfD+4HOTzaqOxeOwI2YYeUjSg4bQpT/r2csPqKXMOdaaHN3Nfh6
w6c+LclmutxglgvpyNzOfAYE9QC5SdSod2HWmuqHxztexrq4S7ILAkHuM2a7BDfYInXgbg+bK0aW
oPeQmMWUnRhOZPgmrRz4wwol7tAVzQ2E2beoqe7dKK8QjXaN7g9GtHQmZuzFIIjD8ZoPZuKjBtP5
84D07dgiotMoWXSIS6V5rovEOBlarGzEwSvL81bQF5ZVENjipNH96csQMi51swsAXsPtvwubjoG4
WdUDJIfU2orOUHKFA8VlQOFHZ0x1EwxpHv71+BPcGwFoQ4ZECDdMBp6X42qRUxajLPdeZydgOpTb
Bgi7p+80R2nwA9HA8JCGWefB2mW3W7Pq9xbPlA8JDTU8sC0A32+PAG4+AdXN7F3HXkMvSLXy56Ry
8/e9BvVj5bLq482urEf7X541S9IgWVo8dLd9lIzOtUkrxJZLw+hRP60ZZWuEQgrQhNVGFHmHp6HI
xe4kLldOcgEcut2iJow8CHCLV6OlEvMeFfa5JP9QJ9rkThUY0FhWUUkvAzxNHBM9TzHQ5LHu6/fk
u7YLKS3UFxB+JEG0kWmunYZHW86Www3AlZcGmEETQM+e00CXwlfC8RMU4tUx6NX0JRdK/OaYwaRh
YjOmB7YVQMQiNhqKxGkRhrKu4Zjku6hlNqQMJ/uohdq4m1RmUB9/7Pv7BeyNCga5PFOYhPC3Jz+a
nCuCNaHflegb7GahI1XKdLz2wy6D4rnqLRv5r8nsP0MLj2CRh4ZJcXn8G+4dHM6N9YGiA08lLrz9
DblNXzkwGuBao1ZeugZF+TSOMpQbqJgUIbSHGf7pjd1dTI7urgQSAWSmVbC4VQRCDeYPkTMq5IrO
SAczQGer7DtUErPGeyse9f+Xg3ySZUl1lzi8nBYbBYoh9GH08w45HduzVzrFCXqBLY6N+ycfDiQM
1aUKL9tIi51pIhXIHOkKhXCluQL2UnZFbqffZmLsDe+8Etbhl0FNMo8H/oA88PbTicBAYFTrUHOz
rPlkpCh8FnY474QGp3g9DOY+GaFLhWcOzXWGkVDn9aLTY/NZ2S+JBPu0CPKpRC3C3SBTQlX0nndt
u648DYP1wZ3m5DkAkHJ4vNKKL6BOwlssSS9wyAs3FWeeNVuw21x7zuPs5oUqdrWBYMK+6LN6n4U5
s8SPl7zfHJw+hKvUgsno2d/tAcezCWH/oECpNmr6CwAIizF9rbowVNZu8E2sfExZzaPmJDtnsolz
u5YeDrkWIq5wnUUzOceqatRf1Ee0v+0+RS8lybMWohS7Unfz1Kkvs6kkXxEJNDdc0m+juc0PyTIJ
t2i1SG4WdVE2SfK28AaYjtFEiZktkwrjSulDHO7Yn2Y0I0bY/4McFnFJIXNuPbNSPo6ollTP1qCm
1X9BpUyWb8eTYn8cUDNFYKZucuOHk3R2iHzOYES8FUEX59dRn0R38rShgEU5rhEb2iW6jvAmGoEo
8e7Qz4nnbyj/ROrnyEOOQJy1umqik2WmPQh6phv0byrabj/hxEIM0YXK2zlmQxKm792izNHZgyhj
i2/y3g6ZEiAkcmDRIZ9ZHpAo59Zgory6jkJxkZOHXTw0HcX3QPGD28i+PLbBe/8MqbF0kXRGDJ7o
xfcojFLn2DmtuBHBGe35j/PQjheaJPmpmQD3qmMwbgQh93ZP2MvIDBbPvxmKvbVFRTGRwLZTmF1R
eDzENS02tbDsncrgyfGt2wM7RXzFJBm4FqpZt0shdpkXkZJn17Ga9C8mghbhoU3dZtwHjt6NZ9GP
AJbnGm+6sfJ9WCndMw89kFLq9kska+6FeV2jo3G1oQUaGVQPVaAoSoimC33k9OSaMYKSVY+064yH
O71538yfw01AO5NjXmZSoWJUNWW28Wr1uQFZt+scSYtHIA0TUiyZO38o5Nj340VXvqtHd4IuG3VY
/r047A7cdFMayFQ7+hhVl75gbvCi6mUEX3bz9keXcjaPO+VJ+uDU7m6/bBwiCDFpTX9VK9U62g1K
4oQ33m5OjK1az90d4Q0E1uNwLwEeALu5XcqBx3kay6i9CoCXSGxm1REBwOF1DFXNL5IsRWY13QKY
3h2mRKPIQgZ9ROD9y9jUoWZn0txrrm0QwoQ/x5X16lSTJyBVE+Hnx1/uLlKEdol5VKBLoEslquB2
h/GUJHONVsu1awbviKhs+poPwtuF8JYdJ0YXD1NK7Oh2hdTwrsyNt/f+dZIZGJBLxsRNjPX33//I
BNMYjBQKSNW1NBiPhyTfO5vFkMFBPdfROybGsv1EC8rkF6A3fkCquNJRGkm20GP3hy4/NTV9Wgmy
z7Z4kVOvRGDZ1eprPhtQT7SdhRgCOuG7DJ7bT4/PXBrozUsogYceFVI65OQgS1R9Z+mwb5ZtfbUm
A1hrgZpmsoPEL0VsFc9yMqMq0DZu6NqaAMyJc+ivkYwswqnQhFajtoPqWjWWiC4i16Lxs10r6F2X
1Dg+Ok7av7UHRLpDBkjQalG0hchzcaaBk41K2lkVVaqu/GUzT7W359D+PHUQezw+0vvqKGvxcGLI
RFYyy7q1Y5HEgW3lHaPcfOGko1EriizcZ3XbUH9Ugkm7GJHu5UdXCO+zpZbCOkZprDcfFZRNg2TX
GFXZnh7/qpVDJ6wEhAUEnpLhknMMBpe2RfQ6vyZIvX0Fn9h/J9GPlB0Yvv5MzT9s3v6ZqciSZtLC
lZ23xWcWxWw5Smnk1y7Lq4ZG9ajFhwi9tvl7YKbmF6NFSHIjwvw9MbmwZ2yKsWMmKDDp5d1R08GI
LVoQ1zmrstzZzVycWOwtNAwnKFNkC0KPMjFFvmGgXvTBtotkOFUWlZ7XqdLh0GmtaSh/aujuGHth
aW34W3sxQe+nsymHQHWpet1xiDwPIjpUwQZrFwlEzD6pzjjWl2q2RbuRBK18O0mVSwxBLwNGAvk0
/OGYotJonGKsMiC6ZXwpFEu/pEo9HnVhfRZulGyU0mVKtThDap8mYyB8N+CrCz8s8rzURJw0V5VW
n5+ObfNUONNWj8aS12CxDKN+4Ch40niplwSJdeRBXTVXwxUhlt65UhIo4DhWERw5Va5DvztQAPbb
h1FBN+FTBZ2q5ofEanBMG4izfktnxEfeUy8cgi+DFnnRu8REEW46WF5h0AtVuhD1v5S4fI/w7SiQ
aUNK075aw4hPZzbUhSd+qjLjaMVp0J6B3NPj8yR5+a6oi4qpQNAH+iUWZq8hEC0ca5fO2eR8gPVW
hY8nyLz5e1uiXosuJkJf/xSKpkbHPNBN8Rp5WhwfM7o2wz5u0Ak6ZG41j18y04RgJtb1/j8UKfLp
dS60tnvKpkgxYLE1olmLd1NUFIpfexUcQztNh1cj3QHxsLxXeBADdz+aE8JEjx3EXagIQRxQAOaD
qUzAYLKokeiNokoWUvaLynD+j4JAe+Mcc9cdkvZZjFYSSsqhTH2dkzxveAmdGAqGx79h5eVjohZ3
gbmT1yxzUaA1nAN5z7WF73e8NEIfURAPozjbM8PT/Hq82t2OJWqZaons1EtimoWdM8YO+Rntcwgw
7aScTqU+mFJVD1g6Sn9jnP5qqzDptIMS1bk40IXWqv8e/4SVDYMTZ6eMS9skP/Lvf9xsZagz8NFT
RXVjLL4azHh8rZHCQYwVwZf/YSkgmgwLEVbQubxdyityZ7Ljor4iXlsG/R5ZNkccYoTjmr/HOunM
tzYVGKAjxQcvJPkO7WWRaOiqRGQMLl9RqWte8hqROkZur5lWdy9owULvlOrWhvu/j5ElLgfzkc4f
z7L4omYC6RFiWajV1lPRHfSu1eu9rZj55z5slH1tl8jNIzT2441HK4fZJDc4Dysl1XsuS9umA+zY
IOsK88VBjduP6b6is9luBRd3T8HvpRyCVFqvMOIvnoI6iYIGGg/70kRK9cNsvLk+Iv+Zvtfz1rjm
xtxvuIXVBXl5JA89+JJle88oo4augWJfbHP+J4CR+2VAReygufO/ua7Gnx+f5H0MDpyaV4eCKd+Q
Co18m/64EAjmzMheOualVJX0g9ZZ6jezI6I5JmlhQ+hYFCX6zcnQBlddcVptpwbwZB2QxNWPj3/K
3dWUSH8QBDBoEjZBU3b7S7yuoRMXo746zA0z90aknnWrKc49kJrrm5ey5JSXbGtKy11cTZRw0baH
VvIy0pwrKRBFmWH/hfC0o//Qoa2u3z9e787xUdqRvD9yEAhtA3dhRAnNz2lUle5sJ/ZwbHI7+mdq
0ZaiylSfI1Mwt+224ZNpingjx9LvYgssF5UBsDzUcuEYWCydFbNbw2/TniOngQISv0HhY0CHWTEC
cUTgTRyYdoXfR3PaUyQ0FDSrgA5ghhgjUjnx1e5K1OVMyETps+cH+PAgD8tFec0gfCY18yokUPvO
+mCJIbyqA8qHWVDrr6aWOBve5u5qyL0gd8X4Od1osplbC4kBfYQmIohnTst+iqqqumalmuwT1CFO
yJzFG2ZyN3RACATRhcurJaciqSbdLkg4YBeDSJpzaJqROE1FGdERNoIug+Jynis9/GuExLPzaydI
w3cd6PuMWAFsyLOLeof6yRsjVzkjtkmxbafAp2Ru5Xa/w4SbqM4mvaLYIxkB6C9Zi2ujwB1stWNX
nxv0G3ytmfRdXUf1rqli1N6J1n4UFIGP6jwYL2MZkGbC+nBoKxh+c5EkZ61T3YNmhihURVHyAVlu
89RYVnVo5jK9QvefPqNJiDQoFMqfvVbop7Sy0gNlV+0iosbeWYitnkBAKBdEhKcN+5U5y93ucPB8
AzIaygSLL6C5cAiVSn3OQ6c4MG2VPf9WES9FrR+CtGtfRtcSB7Xt2mdiqWjDAu58kjxcCk6Mw9Ix
v3vD01orNGWMmnNeTuBPq9g9R3U173vb2Mqk7n0ESFO6AgYBA8nAkhtaY+RvFLaRXKtc9er+oKWJ
E5wGqx6TkzGXQfnq6nZifA/CqJhB1FMA3CpC373mDtQjvDncLaII/vv2sGMrHdSMtv+1SrPxKQrL
Zo+aaPNiDXnlNzYXXWnn+fLYN64uyoZBkEm3v0QjDJDG1q4dplev1ts+3jNXayV7Q22jCOur5vln
qut5ku6L1KybLQLyuw8MFxDWJdsjQIChp7zd8jTUQi81NbgoA3RgnYW8Sd476ZFKU7phyvdLUUuk
h4crseUQ08KUI9IZO84n71I2dnahiKh/gFDDAfoQj8fHZ3rnKOUoEi+pBJhYDoQqt7sKJ1SRVSfw
Lvyc5hjCVn9xe91+mvXpS53q6UZ7Z205eBvooRGZqMwo3i6XjiUaTBFjJhnl1KMq6YAy+NQuSoR0
liKcLdDX7wmWP7wCEwi0smiiEcPzH+BYtwsy+qYGpjEoz+ZowqkZVGU1POco0qSnqOvdigJi7oT5
joJaWO9qRxXF32gAD+o5RTXSfnIHU4VUFgET+GUTGggngthu/iZIS/8jqUS6NZktAMwzCWxyNO3U
ns4W0IC5OaBHlT6PQ6raJ20UabTzEASo9kE7jhNiWHMwKq8ew8zvISkxu0syMcO4h5WbnocZgHK4
OImwxsMMSjk8x23g5CThuTYbW6CPhUNhyhCoh+y2AciUMKPFw9BbSNFT+wmf1cwIznVdf+lby/5k
BKOzd0xm6JLeAaY59VuVr8WNltRMgLkAFMCjApfwkiFTI4f8XVmGrSyEV0PVfjBxozAY1+pXLTKH
i+T2OD22+JU14eTERxvS8IHI3VoEAsqxsGa3eh5D176EMfQFRSfcpzoxJ/i7w/QAmmyzbiyP8MYO
qWviPKCCoMAH/d7iiLtBKlBn5vwkmgq8Lj0842Pfu7OOeE+blbTStCn6t6yD4e8qVQyUlssmM/dQ
iNsfQ3SPIXVImL3fV5XdNLsJ3tBXs6qK+hTkkeO8hCJ0v1hzrYdfyyRXshZ3DEAN4vQsMtAuz6Op
el+2nIfYeSGay69QZ7XJoZ9ax/2kosBbHCq1bMUHwxWz9qUeyj5/dpAUS6msBFNa7osMfDUU5rPX
YY6SQj6EJrBG0QLRhwEk5UcKfHB47NXKFmB2HOGN1UELm6I+dKgSPTUNQ20n6oLp115AV7ejeT5c
Iaaf1WPM2/lu7Mb+3xSJt1/lbNlb/baF64Fmlghe2hkY8d/f4va7e7RLmpHh1CfR1dNHS8zl363e
1U+2QTvTk2R2j+1s4cR5n+jLyGReUnUx67aws9yACUgfRfJaNmp4Ks0ke5rniCGHGva1Ny5Fp45b
BH0xeSe19EW0O6dBVTBNGzxXZIJ/qfXI1Jwdtd+ycdyaavhdjP7TkMF6QFaAHXOJYMRfBh8tcZwK
K4N4Us2q9cA+FEF2DqJR+9iZrVA/wqri/D00rh4y1iY07SQSpVAPUGjm5SGeTJHu6rl0jdckGpyT
UBl42xEjO/qptXM3vRhTWaUbV/7Ov0kUBUx+3HZmI+5m/uewpP5b9cZT9X+cnddy5EiWpl+lre8x
Cy3WpttsgdDBCDLJFJV5A0sJrTWefj9n1UxlgNyI5VhnV3cWxQl3ONyPn/OLQp8+gyEoD32vYf0u
a+maaoi6ntT8qxTX5Y3Cjpj43yeLG6OgYVB8gCAGimzxYPKkMbMh560HvdIfB2x+T0NrVjeGt8h8
heUVVQBkwXn0WNMtMxPOIzMswnw4JnbVrzO9mFfWLH2ryjTbKaXRPgRdFG2maIZkaZXxjcX38r0S
wG6uFaxyAW5aFHbiCbdaZ1b7oz7ME2Ic+EZ7fWIbW/Rmg01eF+atUuRr4xVSQcJGVHRbxSf6rRAx
TvlcSDl5J27wmJOr9gBCRktHSKLoXQZVKjfumLXTvRzg6NNPzq319OLVRltHpKGUrGj3vngHJAV5
fVhfyrEx5n4lJabpcjH51c7OLRb3K0OlrcA7jcQNMZdAtRYmY5KnXXsMpaDC+oLGh4x982rqobok
ADU3itzX53y0PjujeevG+FxmXaxfsW/CsoNHL6ObcTnTTaH47dTG7bFy6vxjFYxStQZ5HfpPmoZr
ggsKRP9mKXMdu32r94XbOp3uIHeq+porDmDlfUCHqd9VXdtXK70zkoNdq9InThanWGetABQ7LSZh
phIFPoCqGrMMC4dyekFU2uO1lfXdNz035cRD6KZ4h7SommxkfZpKNIa7OtuaY6iYXteO/hs77Iyc
1UzCjyGiILO/IJHIymgoVS0fDfzSthlCnW5v+f2Z1sDgXt/BX75EIDEF10846kE3WmwUddMrxkRh
+1hY/a+84ibtD4H+zGaPXaOUi+/X471Igti+kcrjnQWrj8LN4jLjg5kbMMdFvjFV9V8jfj/rzh6c
YGNE2snqgvyDWs7RjXrl0rFWLCXOXwDN1GRpoi8riNak+VFdOPrRQFJ5VeZ6sHeS7Af2OmCqMFLy
jLbKTkqpSINnCTHgeZ4sFwB4+SW3B/tdrabzVivDWyoiy9Lm8wfjXMMBiPTAQGPtcp1ndIWLqZS0
ox7Y4yEmxXcLFcHvwUyi94NSDZ+4cj/YZm3ch6SId35kGB+uP5GXewonFF1+gBzoCjI9lx+BeYhT
3NfNo1918zrE9mUfdIO9DsZovnFevPLwwXE8A38RzuLxX4YKjN7WA4XLjeYnlHsQ9Nx1+hh7VYkS
hoz6/hdbwjj2+vhernDAMYD5qY9R/yfjvwxaOOHgzOxyx8xRakRfla/T5EdnHab0bopi7UYB8JUx
wjITtRiU3l42kGrYZf4IQQLJbiM+Nn6vuxFoI7Tl0mozd8aP3OH9etsQSY1I8aG3oRXI/C693tUM
LQFzgtwU8cvjd3mX2Mqqgcn0rQzDsnyAq2C8sekgrFoBpJDUCA0wQA1iWf12Fs72aPS9OVXHKOnT
b7ig2NlKqtvy5MRx12wcv5++vHWUnHwCPiGzWQmR3cuI1ig16TT6WEn2VXFSm1ne0aGoP6Er2aHF
qN0Sl39mO/9+CIkhciulWIBhIZJci5czyexKod7fHPmmgsK4prcZesWD9EWTYr104TNC7itia3yo
ksTQXQmpRGdbZ9bwwU7VIEFaAbe6XWsDLYCdjiRbNXXKJ0425Y2sL/E4QJggnoWKF/i2ZdOQHLdX
iwznzwBAfcBVX4naVWDDcNgXNf5broky6QdzLiVvULv505sfDSB6Kt4AEbjmLBMj28gpg7FdHSUr
GJT12Epxv3K60glP41DI6xhbdP/Nix5JW+7wBGRdAOy7XA7CdDvzLQMDsyktPo4Dd6tI680vUaT6
shvZUvN4fZDLjZKswULzTYBRRTV7mRI1ukmioErTUVBydymN/k3tgNrs0mbeXg+13LNEqGeHJXSs
AEMtIXal76gNOiXjcSgVbV3peuEVkyNvgzz4PlP+vLFnvTYysjzIc8DZRcf/cioFlGTQYMQfc8Q2
Q6+GiN+thlBvvxhl9FahT4sWmhgfiG+BK0Cx5zJa70yRboPw3qbjPOABkH0aIAiveqT87pK+028c
/stMlnC8GoJvgeY7ouCLcKR/uKn2Vb0dOqk+B00cgiGWqw1ZQk5bBqed0aS4quR6urUcf3KvP8rn
e+nvu4iID2AaihEVZCx5FxulTeY2AK6ttoUyhHBvY83Jzm1nO60LziyFOaZG5XYsMdR0gzzXaPVJ
SBntMrhPT4KcFqJyWeaJW5WZDRunUYd3tpLYnyqpblTXR/H1SW4cKffyTBppbUNJtD2Ms9N1EKNt
CnKvGr8ORTatpwAlQS+0yuzD9UFezjEaNkKOEp1uMDsoYJHKXD7SXElb1abPtZlGM9n5aqYeJmmI
1xrlnHY1SFKJ9FuUb/PJKD8HiXxLm3wBr/vzA1Dceu6DkVgu1dAto3KCBGThRqPKsclVOL6xMsuP
IdjiFX7M82lUbeO+VbN+XytNsK7Ak65iUypvZBuXN/4/PwgdTO5mgrVHpeJyJrIq7CRntuWN2fo0
+qmJoVgZoNfbVU138Euleqg6K9jAHtFvbBoiVf97obFTiCIqeRW1YNGkWN6HZ2zAQVOE6jaxzOB9
4s/+XcOF5sZ6vtwrnqMgHsRBTH+ALOf5Sfx27qdRMcudPmtbM52cVd8X2V6Z1HrlxP6tks/lLvhX
KNI27id0pV8YCvlAtgor1LVtZHXqfSS1nF21Mn72g9HezLN/K1N8MTQ6A9y5wEHCXUbfa3HptKW+
dWpqedu6b+LzGEe/EFNuTwOlFu/6+7Lo2jI0EYo+FnJB7ExQXS+XiWI0E2XfTt1WKJk+cY7FkNCt
eaclWk1BGESzrOf9Tu1rCTGN2dqluVnTFpXqta1NsOVtZE+vf6ZFl/b5M5EvCY8GQEdUDxdXQSMg
r8CPUd3WRts+zF3nrxTJtl00E5St3MY/kiwscaHt6o9+oZhuYIT2Sbaj5L2ZYzNlhKq/qe3Y3FQ5
DFksW439ZGIFr1pxdLZap9xWcvtHjJ3gzggRtooGhK1r2JbbPrAzCM3CuhJBhHVudtW764N7sZTQ
cqUMC1SF3EhYiFzOtx/ZWm63mrqFbaNQDWzA66nDHTxjfAs472/sApeXgD+nkjwB0BF3AAEcvwxX
mPMIuVnTtvOky1yrFfXIEVV5CRzTQ5tWSeTGJfvj9UEu9x4WFS8JRx10AP7vUt4sCeGbQF/RtiXv
5yFUQMXEWui7llVOT7IWScewmdW9LzW3ul3L/Z8SI0wH+CRsooIgv5hezfBrMLBTsEu5FK3ALvYb
LcaeEM0pwzXL/ktWyPmmMa1ql3TaLU3olw+XC8Fzs41+IregRfS+NPIaHFuymx0cocvCKtaFoYWn
xCZPQxHsVtV7EY/WnXBtEPkLFWk4d4uMIh11pG6CEi6SVqKCshkSidws4+pqO+gtjzMqq9wd+t31
x/syLLU/qkFkMSwq+HKXi6q2IkSdzVrZZb4mYTJpyx7e7T/0ahg30RzcAnktnimjJBxFIYZKbk9W
fxkOWkUX6Cha73A+q1eNY3XrpOi1T1oehV8MyWl3yWibK2ZadjOe+P76aBeL+Tk8SnWCfg8/mKbZ
ZXgTP6puQuNgl3KwH7rEwk48koZtVcb3UdbK6zRKPgu65OZ63MWrK+JSoxAbBUeBUHG5jBvkcuQ0
ga7s0sqPPtnYXnp6MgQPCK6p21kjwaLNnN3IUV8NCqkOwCDEVlKoy6BqhA6f7WTqbqwNbSNlpo2w
DseB3oQQ/7nQrapWyW5sF688YBRbkMrlUg3vYokgD0AXm3Omq7sQMNsW20XfjRWl2moxcg4m1yvP
8btm5xeFsYILpP66PtEvlzOtCUXjPg8LDXLPYswDerNqNFvGrk6hf6WdkXmqNcRbOzRid5bDt9kT
ogwIh4fVjHqHJoqrS12UKVK1ZKgScxfbo+2ZhW2fQ0AjuTtXiF56bx8cUjhUKrA7Eqovlw8UFaNc
mvvO3CWs4R3WzPVZHQREctCHjxkvzvZ6vAXH4c/RQSaEzkFjG5TiYtlWxTySrEXWbqZK7laxNt+V
w5A9qYVfu2qtaNs6NPOtmuqYyYGM3E4cgm7M3XXbZ+18F/tq/9jEuLtzIyoetDLPHloLVgqdtNDj
hppFXi2TGw1+MGRvyynFo6GHhAoD/wsYZMmlpuDca4UfmztLGbIHo8sMT1MQBa5qJDmvT9TLbYVt
m2asLnNmQc9TLx/M3PtK3lg9Vt+FHe8cFQ6OAuzlYWhMoA5Qfr0ijexNVCEVeT3yIrt8HiS0OQEe
BVvO0riMbDackqFdWDuMW4w/ZocP4FZahWZNrijvr8d65d3Sf48lZuG3JL3swxTn8NbaWYGC67cF
LX6yOvNgwlrwar23bhxNCykNlp+gwgsWClo/EB+X2pvRXHamT5d/x9HUPUpl/5ArXbJSm7B9P9RO
+KNy4qPalca+R7DExbSZBpIonrSJVN1Ivl5MNMhyEN8k8JyW5gtpP6vH+lqGorwbLcn04ro3DjBD
T6HTaE/Xp/llJDieZMzoK9CnYXe5nGagbvCfyd33k4N0gxTP0nooLXUfJap5Y90un6gmtCqArDC5
oim23FA6u52LKneUvWpW2TFvw6+SXf6I0jF7VDJ5unE0LAdGNE7cZ94jMmbcvy4H1nWWL+WRpu9N
oUxRN0585+QYREpzrWyuz+Hy6CMUtVV6yAJ1RgNqsVT7eqp7a2RhRHIzueXUmmJNzF7W+so6nLRv
daZbb7sNcAAQk2q5Lurl9OYXu7MxxbRx9cbYh+j/b1S6jSt8THMvMuto3c5U266PcXnSini01oSC
J9szooWX09mkWAzk1Kb2gd1Uqw7hGU8eASuupM6UPc00pXMvIYkvj5kzwwnseV+vf4JXlg/hFVqK
5MdQLBcpcpGVRufYg7HHxU3a5H2trvtWUfeyU1ZeFVjVjfNI/L7fahHPM8xwkVUR6/WFOobs51bX
jwbxwmp8l8kNCit+jRXY9WG9sk4ptgDIB4UADHqpEaDnpWom1Hj2xVh8kOuhv0P0bvrZR5Z9q8D+
2gz+HmoxgyYav2WbROY+1uzgWAPDfNShI3j06v1NyOvy8e1D457B4NjCuEsuXkGqS5D76gHaSkXN
Km2L7GxxUq0E9+KN25hYnhTRQaaBjyTa4kyM5SH3bYATe9vvk9j1zcD2AnpGltubeX4j1X3tkXHO
ozJOtYrMSHz9t6MpCxpdS+UQ0SXcKLZBqkmnTqVUkACCfXMo3K+fnYzZoMUd5jLUNGmdEdehtVei
7EeaatNZjufKLf1yfPMM0hcQOQXvlrgqLQbV9YPdFFZn7ekghPew8jVsUgYhaohsyfV18XK/JBRF
KHHigodaFhiTDlaaH2jWXlO7g5kKd2Z7aAHC2YDiLFQAtNCcP1yP+fKZObSoAdtwnVKori72r6mb
dbW2Z3/fBrUKEjRH8bPU4z0g0VvKa89Xncudg1am6NTTxqSts7xc6/2I9lWqSPvY7AO3ASXwA7+l
/q7uho8pmm97KTW1DcRlbZWVlaCs1dXWQG52NfmheuiHsd3lY6Lv1LjR9sqcPFTjDOaySgMk7W3N
o4NY/2FgD+gZ8Bs3ZoqinCSZwdo0YvNHEg/mCTmqZF3q+nCS9MHa52M27vqycVZGjZ31EFu3fOxe
bpcONHt6WSSH3O+XvazM78exIR06kDiYqymvgwdLT7QbFb5l1ZFdmTAgeoSkD62XZZVcU4LUmPQx
wJbRybZWmjZeM6f9YyRNkzvEWX8uKxoVFnpmj5UexR75+BB6s6mCq4fj1NFUVrGvf/PqAnwAyodS
gziQtcvXtDCzhrS8k/ZgUMdDGiItOMW5QZ2sM/5HodjthMoADfPFe1okdaMbxSTtDY7jMwR3pK0B
OR2CPn+b3zR1KFPAOsBg0ggAd76s8KZzWyeIrEQHq2/gKsWSunfCRnatsJH2mg1FT9eRp3rjVBIU
KD0tNio3HPaLHQ/OHxuHNsYHhM2abdQZzVazo36b6/GtE37ZcnkeICHQYmbB4kyx2BT8ZGgKw8+T
w6Tlc7t2tDlYa3YRT8jq2ijOtk084v2uJpGDFU/tfDWbPmq5eGfzd8A4+dtM9v6ccNGX5R5CbxGo
8+UysiT4PaHpxwepLTDjGc3xNKhj641Nlt8gw7/IBZjm30Mt8scu7Y3JGO0YWTW7c+tQyddTqIUr
FsS3IKCPev2pLoAIfw0N4gdtRDiB7PuXQ3OmjLp9hRRi3xWGl0tFsQqSsFyr4zxBHciDu8EARmPk
lrWZJK2D5CDNQKQRjFBjJb93UBd6PwV9ifIN96KiTIO3ZtTMiMV2jZAEyx1az+Un9K28VGINvRlO
oOw+7oxPo6oEn1Nibhw9LW5JN4rfd3FKEA9QBm8wzV1xXFzGw1QnGPABSDCZ6fNNnM/1Oc47VFly
S3JRbKgkd1DDyptJHHN31Jv4aGKEdyPLfXEuChQm1UmR3AuNmsVzAZAFD6i0k0MnA8ecA3iLaARk
G4N3/K1XCBGKur4Cb4Qb59Jxpm6LPi6w/juUSaqegyy1XAx843WoWMNp9CvTs/FfeAjNUD76Ad5i
15fgKyteML44O0RvCIONy/kekREs2qFKD7nSjxu7kcNDEcvNupyK6cmgo3kj3gIY97zkeb7ALSwN
qMALVbhxmP25zPr00JujxqpKBnArc1u5g4OTGv8MDW+GYxB4c9qpXjGizsObcMty8cXNjWkH3cNh
SVFY1KYux+2XtdMDPk4P1miNTyPQtk2AU9tBT7uPfGX4pElO6plTE3lmiyPQW88rwgvHRxI+XTST
Fwusnatg8ss5Pehd6lMoauxzY5bRAeDELTPAF3kliQfoPzIumin8ZxGq7KHm96OTHaQqZFOBqfGh
L/CckGxk/5B+89QuSm7JHL+oG4HIA59OHxk8DbvGC3CeIgMoVpzmMBaW7ckxco4NHHfIUWEBnCpH
rCWDbyh3TrruNa3bIoNjv4Mibnyyev1mW3a5rZCFCAcp7nl41ijcUC4f9+hIWY7a4riTdDSG3QqQ
xi6lre6x3kp0SObsHDEP+6ns9c80+qtt2PrS7m3vGkVQUaGEOEZDDb2gxZqz69gohgJuWqc541nB
dsA1rCI8ovsxHkerulUYXz55ikncJoFwCOgWDN1F0oCFMolXbigHR8+NlQ5zYKWpNUmYKksPGSoG
qAzn5vb6IMVy+m0DJ2cQ6pLwRsjE2MOXEgIG+rqdD4H7LiwriYTdCh+kVu6Rpu90r2h7YzcWmINI
pJ433qnFcJ8jc4OiXifq8mgyLZ7xGFAYmiDmKYkhH4rAsbd4EyJZaqXth9yoEYHnmLsRdJHgE5QH
CTub0p3YQpeFihjNkJCCS3ZqwAqtkl7xN/FQv7ExKaLwQtGE5R4qmHWLlWM0VtM6+ZydUCXpdqHc
am7QjuGpbuTZS5RZ2l9/iIvz7zkeNQrEobldk5Ys0ukMtM8QGFN2Sm0rXpnM3a4eW7zHZ/VWj/cZ
GH65YFigYIdpM3MukGVcPrYubJoG2938BMsd0eUGiNq7tE5NLLsaHeZvAo6rjdMthnqQxMom2+NA
ID8pcBtP4GEb8Ak6qsYaFZygtM2PXYG+oQUrXVv52aSsr8/M8vwSUwNuVOV5OPT5IUddflwg5rME
sz070T/RLC+q4eoqjRRtk6F9z41Ae2Ck1ftSr50T0meaiwG1ciNvfOXxgIzk1KAvQ3amL3azvCjj
Ng7t7FQEtPpojPuW5WYDSrK+POe3LpfivXnxgIQjC9s57byl79/UMlxrIpoRzNMxMaYTxljOr7yT
qkOH7x+gNTLTMnY+tY7ly15gUCBBrDdfZUgHb67P/yJf+XP6xR5Oc5EUYikqG0e6LuFHkZ3CpJhs
JJqksx7VVBE0/dg6hf7perjlZeg5HiLSYK/ozouK5+XjbgeFbrkk5ycAUTnViVhBMD8wPcvX5btI
Illpwcd9qexG/9AUsbYuUi3/lJM43Vh4rw2cgwPrH/COQlDj8oPg6agkajTkp9zO/zCbvEDtajYP
kQrubrDsGyvs1WX+e7jFjjN0OOUZZpafIhrJm3xUi89xOc3rntfTK/TwZ9NNErxWhFJsP22R7wpu
KQK8PmIKbwKyJFwvLkecGwlIw6FnY6jL6agFjv9EezRZS2UrrehqO9mN3PTlAYIKAO0DwFKgOVm1
lwG1ZhDNJzs/TSnCtJFcRatRFC16xK92soV4vYk82ur6Cnt5XhKU8ghdGVgiRL8MWptx2VEMy091
VJX3dYjTmh+Z3XaY2gfU0aO1Dtplh//8LfWdVwODwhCoTka8LE2lZCgKoK78FKfpTB3aVPco2/WA
Mcxya1R94vpxK7kImd/CJ7w6z0CSLVQhaZssb1d1ktAImYLiFEbd/BRLZXZXt2HhWXWGe6ke1O+i
0rylLf5aUJQ8UCQgPxF+BJfz7I9KjHBLlZ+y1FE2eKl0P+TQoTU8pNGX0TH8OyyMhxvn6KvbBxsn
9ysIKsKB6TLqCI8SBdciP5WzMSYe5+e0bqq4eWwU4xf2rebZbqRPFXT9kzIr80dFadoVQge3+ikL
ohSZIMfW7x9kkRwBT7CTaaLor9aI1OPsLj1VnYGkQDlED4C2k9YLKnn+mumpsQGCFG6tyJl4JEWx
9/2i3ND2De94cLdKLq88F7DTMDF47zhPlwyD0qTF2plZeMqwe/HMzp5WllFra6XWMhQXlWmDeox+
YzN9sfbJOIRyPkAOIeK1fNN9qQyyBC+bU9OHAdZbQMlduSvk1uV8z85SrQyb3gicTWo5xeP1F/7F
gIkNEEjURbkNo490uSRIK4KGy2V4iiwre7LlAnoYMun7NB/+iAArnOckvbGbL0IKUAIcdyrDwILY
1pYopHJsEm1Iq/y+xLcr2tY+1LfUBWxbGIVH+9BqH2S/7dKNo7aT+e76eBfbOMFF7VcInHAFFaTe
y/HGc5hRP7K6+6KaiyOXu4+kNPGqGhvFRVplvJGQL8ORDgnhEYECEdy35bbWlb1pFLrRPvLfbd1N
4efBSNpVhXvZDjSj9nB9dIv8H1Q21SH2MlEnEsTsxbbSoBA/xkGpP5Z5WawaFKjeBVXsvL8e5eWg
LqIsIU4AB6AoaZH+2GhzvHb6sd8XtL/vWxlA/kjN+cahtFwwf44KhgoXVaFtK0b9Wy/P0OssM8xG
f6zSPE1cy+jfS9z6NpNtBbuiSp0jydKtS84iq/1zKpE7olwAOu8FN2ZKDLrO7ag/RoqMx0MEx99s
QU1rcWTdGN8yvXmORfeaWj4gLmh9i5ewLiw9d7RBf5Tx3vNGNY+9LEY1wkRUj7R9GtexbiK11NkJ
0HRr2CbFID1df6jLw+HPDwELWzTfeEOXppy4EUS5OZvMcl92Xq6YlYeHGPr3WjGtUFIONmZcx5sU
LZH3BVK6nhrK9bsKLql3/ZO8MvPPhhDsRgql16UlVNLYwpggNh5DM8jXRldFB7WB/T4XxS1hmFdW
Fg0acc3jykd5V3z9t5UFAr5UZlRfH7spDvY5LuW/1CyIV/kA09/XJ8czocm+eU+AykhhX9xhgDIt
S2BmkFYA0QbjUVWGcwjP3tUcCVBK2iegtKyxukW+Xpwv4slSV8SLEqa7INovdgW837Q4UTvzERc6
cKVO3O6dsUNxu2j10+yjG5EUBTCDEXWB649yoaZhi9DAl8X7w3VN2N9cTrA/tDWa6YrxWE5wfVOz
QjleR83dR459M/nysCqSIFobFpZHdM27zRBmvWdh7otCdZSu1VlVIRlhA0U3AYmevJR3TVDfgrRf
rgNWPIc+VUmQgbB6hN7X5cdU4iQMOSXNH5TEZedIOTRVj34k15Wz8jUNGHCft3H/MeuKwHiba8Bz
cMIK4jBZN4DvxZEUDhr1Vywqf4ylFW0S7CAOzGm4SsCx37g9iyf99+X5z1AAU1F0wKlQAOkvx6nH
05Ta2mj/aCPd8SIZKP2gphNGuIXy0MVStqPdp5SujTOZG+Oo+qbTl3rpMyoWAiAnIdaqy1fbSJWx
owAe/yxGrbB3g2aW+vfSVn20H6pQGXxXQmVhvrUKxSr7fdhsZuSbvHPPUCzAepfDVqMqn1q9Un/O
TSZBXXNCM1mjh2VWeyuty76hx2/I3ZMGGdF+ABwqx+epycLG1VUfIDxaHP669blg76+/H5cnKZ8I
zh6NW1ENN58djS4/WD1YTp9KsfwzbujouDqgm3Xb2JG+Mpqs+kOOSNjftLtS5EYEAGoptyyBxn4h
BWBLiAj2lhH+gu6KINo0Dh/w+BtdJcvCH9dHt3yrnkOJVIHEUpygi2kP244XrpqiXyj9Rdpd7LDK
VrCf7PS9osbWAzaRGPvxrlnGjSf+IrJIKwX1E9AdyKillxGIzLbzZzXGkBJnEg9QrL0vK8vMvL6E
RFajcLEy1bqV3zq53JrRDAT8gKuiIJFfPs/ex5kqc0L8UCWLnrwUtIZXBmkAFbQIttdn93JX50Gi
+SNOSCowNAe5v17GktjIGGZVB25smP6uyDNAAGkxuFOpRPfDbOn3tR73boN+4I0M/vKEJjToW04S
sXKFcMiy/1/PPQUxalRYoOv2dA6cyV9nXGLu1Ype4fVhvoglkPsYBpOVCLbjEsjVRFIHFiT3GWbn
x19mc/QlLxeokWxunObG2fwymkljijdEEIZV3o/LSU2UmNL6nAwhzVy6N65pJpnbxKnjuAMH141o
Lx4hVyFaA0Dh2J+gC4jt4bf0Q571YA7U1AxdOdDlgWgol7oYP/o6DZLUSATOF8KCY0zFSZt0+4/r
c7s8DsRtiIRP9KEEo3bZkkFyPEu1XvNDty1ow5wtLdPyLej03toUo4PFWF0E8bRW5Nr+Edo4Drh9
zaZ2421d7oJcuCFKAPyiB0ljaLmcQlzGZssZrNDtLC3admraHtsCOpdZWTnOSPMtUYkX2wPLFyw2
Lw/7INXzxYmLx4lV21kPg2HU4uzzlJWP2AprH4pcVr2Zgtchr3G2vT7ZLx42QUHFUnYR5TXavZcP
W+27YKSkRdB8aJvHPgvHdaDF3VpPU39PAbl7F5jasDLIg3bXQz8v298OQCGXQH1LpNPQQCnUL5Z1
70ecQYUmh65OSt88ydXQjKt6zKbc4+/6e80Mx2I3pqP62Wyz6J2WqV3+1UyV/q5BFXJwjSKZPhhy
HinuaGVTeRfFuf4HQH3jpFjN+FB3IZTyKDAGadvAMR2/sA8Od60MIdlrWwhlDxZSFd2fG+7/+j7+
7+Bn8fDnGJp//yd//17gYh0FYbv4679P0fe6aIpf7X+KH/vvb7v8oX/flz/zp7b++bM9fS2X33nx
g/z+v+KvvrZfL/6yztuond51P1F5oKacts9B+KTiO/9/v/iPn8+/5f1U/vzXP78XXd6K3xZERf7P
v760//Gvf9Ls+u0hi9//1xfPXzN+7vT1+9fiH0//5/HFz/z82rT8uKL9B/V59me0roWlActt+Plf
X8GvG3wFWSeKW6IKmBeUNP/1T1X9D9YI7yCQSBhbyMr/8x9N0f31JZq3lBY4T8EJIBL7z/8a+8VT
+vup/SPvsociytuGTyMOwr8XpEQUSG9AERcLMUhGu6ycqheVl7XvnJNC+zAiGhdErTs8+MZaHfxP
0DqHY5vfJY72+bc5+utz/B73+eB/Le7iYEbGCx+MpuiP/YQ6ziFVnuShOOfBByWkmI4s6b3R1l/9
tETN2Vw11rizioMkrzuuw/Tm+QY5hc01/5Tl2O3SfO1MpVeY90NauhQzdxTmtnbyuUu8JA+OENfd
afx2/bOTmPw/Jo2n8vsxYTldn8VB2B+TaD+SKxrfKBIj2KFPKWCNz8a4qcrvufLLGs/9d8XchcFq
Hh7keHJp7DvTw+DUnpWepc/RN/7GO+8W825W7xT17tRKhyp7spIPidO7dbZRtUOPp0jgYfu7Hg/0
kn4l+rSKIzfcF7tmR8fnSxO6satv5FW1qbfTzl8bq3LVrLs1Wq4ryTXuZjdyg3WwtleRJ3nxKlnn
95L7ja6g26z9xA3v4jt18lp9XfifUKf3wLuo6XsVR7FwhwmWr3w2y3OafsC+PJPXlvYhqWYO4PWQ
fnLGyE2azrUxT5qMVdp5TX8vlxs72PTaakoPXxDiLvCOdo3ovgRc8ShpntXszIlDjj8bo5E3vn9u
kRWg3NfzHdq7ZLqv0lXhexgppPV7AsJNbGuFXqrplTTR64Ne3Q1okrYfq/yQTDsNY6xyZ4Y7Rd+N
PWIL9zZ412or93ut/4Ha1kqV3K4H07JJ+IOamzE9hlxwnNgrEjfbyfq6/Bauug+NtjWSx3A+GSeK
3bqb6esUCPBjM3hB4ZbrsfTaj5J+AtfotlRi6ntIQPxRDkW4UqrIrcbKjT4PJpJyg9t/1b/L3zvN
bWMvtyBYouXRxJIL95zfxoJRHhG99bGCLCvP/F749/Y3PUw/59uGiW3MvTTuhqfoj1FtN5WjfBrM
gOTk3PjbqXnPnQSoW+5CcFz5euglPHbpxNVdKY5Z4mPM8tVUXSXw6m1qrJincD1aK7jZselq1ipM
d5p1zPOV9nHmH85ajTfZaoKTM33spsjVkrNpHlrnY9Nvqo26AWe319bpIf3g7NSDsXE2xkZeOyvT
RyRwm3zLoxtylgsE5N/b0iIhGE0lC1vb6Y7SU/rgH6qDsgvvtbNx0g75eTznh/ykPGQ3sugF1uDv
aItqQzzSHpYTouV33cfqXD+MT8WX8CnYGuv4XJ9JSJ7ydX2yz8X/MOLyJqZOFgaeod0dlXv54B/M
j/MeTNF9cjLv7HvjkJ7lO3OnfrLP2vvrmxaw/csk879HuVQX7FOEFkbF6I7afVV5LY+X9dW4yifn
DLJsbx7S92Phhr2bfZwOyr7amet5k+x4BQ71pjvw7zb1Sts3h/zO+a5taKo/tPflJjrmD1HkGekm
bXahf2odd1RcKUJG2oW/rLj6sFET7CbXQO9Rq4lkF2tCq/WqbB2qK3QKitRVTw42gt+QxxreReMq
VV2nc6tp1eGgsFbWpjtbHjy0u3OxeWc12zHZdNPeaD3jj/JO3QYy79xd27+Ta8SAN3huGeZOaQ7B
2RmOfnOXRq6luWnlTr+mfCUx7I/ARqZfYwaW0I0L1/xlFl4Yutk2eyef5MQ1ctf+Wj1WZ+f4Hiw1
3ti5ayieWnjJqd3hVgE4q/uDq970MEnu/6XuPHZjR7Y1/ULNA3ozDZKZKaW8lyaEzBa9CZqgefr+
su5t9Cnti9o4gx40UIMqQCWKmWHW+tdvkl2tidwJJx55xgOut1YYgpwSENuoc/YQUDQjtDlKqsgb
D1O683EAqc8n+Svg9G277+ClHD6r7nW0nszmO9XPeu+ATnX5NC/no/ZaaqFTRIYdFfvaPe9O7avo
f+kfxaV1ln8PjrDpDD7Tj+31JN4piMkS9cdyo98+5ZJD67iUb2oK0zrC/pz4Fv5lquD6iaQ66O7p
X7oxZkEM394kYGlfrXF+SA/yyZK3gX26RyzksSI4DEcYHo2Yn907/U6/rc6yB+sFfwCR73A6u6wu
kXuFPZtojL7AoyN3V0bpdXDDp2/MHI+74DRHDBVrxYw6zt5cjGdWVO3KfXNwLvt4E3a47czbGV1C
6MeWkHF51cpQD7sLtVt2wbX+nd0c06gQfZhHfFFi5vEoFs6qFxkH19OTW7H4hBHBrbHj+ZJL78yL
k10u/HNesTsLRBYigbbyiJs7E93zem1cpW9DuR+D29TiTH4a2AfpQ8Psr61aobvh2nzov4Ah77rX
/pVFIPmnjO1i329RPxz8ILRjlqcT9xi7h+m3vmuaOH+sjq6m7Xx15jf78QGaVJhdG3IV7aPjYUoc
8QvcJpxmYdzp671f7axb/cafuUrvHH9n3eln2m3/Xlw5t/LFuF2v/Qst5oSOrQszxlQkXCNMo6JN
PLghc5c77cXbORenDxPzmDA5fwNW5qeLnQybqNllu/LSCzvxaoTubnpwdwSvxOtB7l6X8HOJgX8v
yq9i4Ooa3/Ob6iq5n15UHy68Uircm/JcpuL022xhnG/n3FlRFs4gcu+ltR/zqGjCTEbmEg5zbHwY
oNmRHpeusN2jCkoUnnbMxa/L0N4oL3CXuWPdLdzBedzYVHMiEMGu2akju83+KnrRvugohpuj784h
lWJoNFvYVcLdDffdpZvgs7vH4h73wX17wU7c9vVFncVdtojywom1q/Q2157aN283XqhcLFNY19H8
PcuwC85WFr55qSl4pTt9CXNrtwQ704+dISzf7Dg92OfWrqBacs+MZ+PZOtjxeEays7+vhjNjN11t
Z9OVvHLP6yftuN3Mt+rTdASRfwM2auSTOIL5QcZKliEx9sVn0UX1rYl3DkBUK5psL/0ordC+hhAu
cxXlwYVfHidozmhtllvHOvTDcRtvTAtLhFCagxgd4VWRud0k69Wyxtt+MWJkM91zc18e0+N4MZTn
bfdkGq+d9xGUby6ety/pVr4OuneQowA8z0K9FcNDun5r5HoWcfFY3VbL+DA01YfXtPGYhmjTTf10
Us6H4nIpBAUqPbnrxwiFKiXmSmRf2ot6UDfBs6q6OmylfGvN4cILdm5nYk1skp8c8MXjW/ar/uW/
enfmjX6zXtfbIibqvUokn+N7+jreqdv0Rc431TzudVchaiAsu4syg5rQjCcpD5jKJ/lbWu2dxkCm
JKZOjFnY5o92T3vORDzKKaH6u0ZLw/He/zV+2a6gas77sFQX09V4bb+69xQ50/pia+6ZN2ZiWDD6
70nV44xYPLG+5/m1UvtUnQUny5Gdfdd+FclRNQe3EN29/6Srj3L4Wo0z7aV+Gl/sW50VpxwhW1zx
q3McO4IPWI+WJ1o+H7Z4W4ddFnbqieFJ0uxy/CJRUS1Un10SeWq56CiFUze9DIYvghXIq7E7aBYx
OXrSOsseOwIJW2mL8RlPfvJNIrQeOcc2h6wTynzvBne1sWuSozXeSNzOretJ29MZ9Ueq56EU7oV9
KK/lfbIDRsqenCycenKUwpoZ4hp2a0QqxYiGpIgxFSbeaaEQTWPcwvVy19QxZIpFPW41KywP9Vdu
N14tubCj4Db5TL+A4J2eX9s1N2v96uoAutOuWkNtPVP2zlmpcbGJjud0r1uhbQiLA8IS9S9CC4mq
cYy7Lbh1xqM3hJxzfKfFt8I7/sa8GG/h65ndIevfLetYJRe1/RHYIqEBdM4G/5zezugfMUwJu3oU
wXyAksIMkiy+gujsNnIMJsHHpfowMjLcTa5nl+wAN8zKp3oZhLt85ckD16ZHATPutOv1ibPx1hsF
CL+jHa3pypmuyls7zu/Kd+e6e7Hat+pFdaJ9zu/ba+sx2VJhjE9FLdqzIVrujLcbzqR4DLvHHLf5
GD6zcLIqzBa22aFBSMjtlIbIUNYhsoPDSa2JM1PSYKZtPE9Fc0wNQ+hKhfrZyq233+Lyph8I9j2s
H2l7a947QVyrMsxoT+bmYbpH9OCOwn82LvUHeWNymW3htsZ0HUsW0lwut/OntXJMCBadzGNF8inu
HeG0Y0GWn23sXJBAaz97D/5uuKmcsNi3SZTQJoyivB/fMILJ9Z1m7oPu6NkPfXfM7TDoidSKp6gc
DsWhjuSHXYvq0eN2Pk73zW31S2vD5ZIVnvqipQ7LRPuRfxcXy2tWisYW7iO8oOfkqm2I9RKLA7x1
CDB6+ZLPATVZGq7dqbAxzYP0RGWFkus7E/1Ov+NrZlRg6uH/yldfFm1SqmOeFDOWgit0HOvg+sWt
9uKG9mPmC26A8pdb4D4aGvpVMVxqoLjJeU+7NAxP5hI5VDm7WVNhRqAw5hO6Pu+7XhO29mrI96k6
GfPDaLZhYBGcYrzMfR8v7fdf5ff/A3js6l3lzXf7/wEw9s+4GIVhW3/k7/8Oi53+j/9CxTTX/Rdz
XgfyG5NcKEAnLsl/wWLk3P0L+z/s8k6yRiDS05Twv3Exw/kXQyzmHqdZB5PLk53Lf+Nimv2vE/36
ND82kHRYyJb/E2Ds7/MHHD4YzzPP0fG49E7peD9wKsC3ztOytob0FuxXa9dbeJfgO/zPXdnfAfe/
noKFJC6sMEhPE7If7W7uL3PlT0O9AzbeNYT4zIu3Jwn7qlLG3T8/6gcDgGe5jP35u3HGPmnpfgb+
+VNB3k/flzu7LTL5vA7KJQqjQXry7JdaTcvjG62zI1gykd915y/uvTs4QXdWDtWwPHXVLF0PJ5d2
HY4d5mfq0C6T54U2E10G8pg3AoSpPpn+QKX67ZtgQAonANYxIQzEVJ3g/H+bzWwwGqS21MWOnOyq
utYKU5TlH7vjvyF6f304rEIXT2PcW5lHnHrnf3vI3DQywWGS8Aot/zLd9UCE3ZUD2XVdll0PSNIk
oHKzEenbH76X31/vL1NjxGYnQtVvBFS4iGqYqynb+ZvS2wvYgf3dmJIWfJwAlKN/XgRsqn9De0+v
eQKU2XY4KZ9YXGyff3/NVqvQzLtlscvbaakA6cyJwoFZz5/Svn5/q1OUxMkiBwUjw6QfC3seTFnP
s+RBqf3p1pMfKqbD4bTRz//zK/22hZChwnyFVYO7C8SGHxgOCnit8TuSblKp7YPajc3gvMnx6Wj+
tIN+fnjkVaH9JHgE3RqUoZ90ScPNSQlI5nzX5H3c5+HmaP/h14MkD2clzE2YiuGP8zMxKjU9S3qr
VuLFj94zc7ZA2OPcxf/8iZ00ET/WwYnGDsn1pLhkJMU5+vd14JUqH6ogLykC0urKShvPzK5RD4yr
n0ey7mhnYap6dTh09kl5WqZQghdHA+7QxmJ+qLa03KKq7nV9h6pq4wZPs0GFfWCl1Jre7H6PKxUq
h6uB9r4asbJWg/FhZRi8xrBd9JvCtWBGZkSi+dHqk2QJ/Y8gy8Imu1FAEelpPFqbePVxMn3iPDML
ohTJYM6DiwAb9Kb3DQCNba6OcsOdMArGyVliFwJZLcpxGhLhFrm+Hb3a0s2oyWDTRmaly+WpkFbi
hnWJ3O7ectPNABowsmkMcc+0CuFXY0ZCRF3D8bdlqW6J2TXM6K+k8ap0p2VvbHZwvU35/AB7mj+0
Y44DVLTY/ImL6qt3OaW9ToWJoUtYJslw506pc0li+DjEBIuQsKc6z1CRix+bsefDzGqRu1VyPU11
jvzvFAUbMRE2umjU1DoJhxyNLyvtqMkDffau3G6imlGzXZB/1eTureoK+H8bZMWTHBkzNbpQxWCF
P6oLTzftcyKtnl4iSxkPJi0qBvqlsZt3+dLXAz+NGDk0RgdIb/MQlESqmMuLliTPG7/zZ5p88rOk
2ALLWsRom1rFCFM23TmqCJ42b2k6inrS8TpyO5fGzQ3m7k1aa52bB2P19B49ZeV9m4ilu9DbCnrS
yZtgfqhiIO82DYptDmvD1tawxMeaRJ9cS27KDV/lOPP6JM/PKk+Rd7Dv506+F+ZaU+gb9ZjHnhas
MlxNqwuEsa0LLVbrD9Esg3EQk68KTNsRWXrxYBeBFgW9OlWpW6MJLAuqPioCi9GLX1Bwp9bULnHW
lcD16CHB1zqmxGtY5M2aCLOu+8e0U9TZpo1O9EKtNsjJTHAIIXowIugpZkVeedawAgUS/m7nGNgT
rHUz+8IfcOoQlU0MHArTJpWn8Err2TOa5smw6+rL9Gvn3Wt1QrnbcSK0fnRag2/Y01o4Wrlxz57e
cFAkk9OIC376vXbrog81LsnPKQ888Cvc7r5ZW5uMtiahE9sIK8pFXY4zFBRzILIoIB/AOxsbG+Qp
tSzNoZWqSFybWE4rpjIDZNNp1uVr4LQLyzvo0MmGmT/4jxIBfC3k6NRpKLtSbw6m7HB5mCedIHh9
TVo/ykwVHLsqIZ1Uubh6gqJ1/XZpqaa7LuAn+UIniW7Zp7iXZ2dLyu0vGlxFP4eiztNYl5V2r1sj
GQZDlutaZLaeswh3KxKwIkT99AqurFQ4wouo9jmUyo5GcC1NGgRl5HFR+PprabYQFjVv8R7NOVev
HcL9NEo1W8f8pS5VWKdWtW8wXr/yvVUHt+Gjv3Bqh06pxQ/5cbIwSPTHRuEV1rgnVLrGw2svbUKK
Bq2rNsFgVf9lLpNEqu4N3lXRUb9EcPgHIFdNLss9KiGNKaaRYJ18JmFA5bRrefFdcj/rsVnacxKx
3vokkmag1shQRt1DtHXgf7YLCYyiz5OhEzg7ACUHjPA7xIv1+TKayz3giHZrDmomeSofNQy+Ws35
lWJ0Fpx1pZ31wJOjiyI0HYiGUFw4TYxte7VEbpMPdNg92d0MnzbjyhxyOsWgwfNNLM0A6aa0JOTQ
jPhXBgW6h054qnpWuoZraL9L8eCBF9p2NdlrKSFV0Vj0iYNIU4GX9xnmLjGyzWI687Ik2Q9pVxrR
aObgBVYW5G/9lgdlHNga+urUK+v7ih0FUDDLdQMf6Kc5LJQcOUxbEjRDX0GkIqJnWNKwSNvhPZ0m
24kXRCnWESp/ax5sadALZ13m/5rxb2CrQeSboqKQLk7ba4+vpGNB0dqp3N2eg6ELDKALcqJDr+y6
C7iHphFOtV/xZB/3EqEZZAZezhA2ylguRpddTalvqNCuJ6VFk2+BYq9lkA+8umm/pM1kYmI5T/m3
LLTMjdnpiS+m0SBFFmdvH+Ta7zna523SKhzi/cESWN4Ov7oVvyIhNZLGmEwu1k2VIX0Sc2KzI0ng
yF1RUHZ8TWRJu4zbHKBZAisdP3Kz1DeFufgcrU0+kS1aIugmwXvxQMzMVaefJtuxs2mMcZ8keDlo
X12vQCWcWcaiBL5SjJO1yTE75hqmd+RAUSfopf4rGtovDVmm3BKBek0na2njovbhqeDXOk6g+NIt
wWf7/KUdSw4ecqTar2Ta0oZrre6M8wz8cAtNWQBEnnTZRWjOlX3bTmp62AI1QiSnUv0qgmY6Bv4I
cqgVrCgBQUqDa2zU87XyuxpMzZytr60rt24/QwuWYZGshF0bEHQB2Oopf5BKJwiSkFfyLH1rmEth
YTL6XuOQ8msl5GHh0RmmFUOXLhZQYU8B4WXLum/x7/c4vZz2I/A2H9GsfipLBmPVwbDGeeX0cnFY
DbN6MIy4atm6h6XZ+I5Dy1Xa60goGQDDYJTWLgu65k3DF0wKM6/NLmTFFS+j3XPy6q6k5rCXvnhT
S8v5I+VGZcWbdL+U23V8GLM+boexstsllEpudoxUSP92lTlI4c12b4YDTEMyMPVtfO1rq54iDc0x
4w7bnJ4qc8uXsPatDc5qYfT3BRctEzS9UPfJMgHNJra9bFAnOOc8uoZ3mzAqNoc35CSAa1W+fhX6
ArA3aHoHehL4VdNd9bnCvJbbtx12U27m73CVjC202FJnU4/xCwOqznmuSjufwmocs0vyF6Hre32w
3a1e2lShNxvuFw6W82fuzGYP8jmC5o2Fk9y18HlZ38nsPeSus0Z6in3RLkepP+7sIW/Mw5b0ZHkL
JIFFfiGDbHpToOKSzCPd+95oXbJ4sNzajICTa+wilAJca5PZGvYbZwXC29myLwIpqQfNXofD12VO
vsU6/Q/R4WSQ7i0tdV6I7V4wZGyHLNu1vZs44IgVQKmVbv4qbIgoN5VCBBqWtS0/03XYxqjTlq6K
nMUyv/HQSFmLZI41sTsnQKV6UYBFG04RMAKpnXNnhkYoMmkF45Fcbf/IYld5ZLiF7Ino7QJrN6fl
GMROZRXfCX7/LsHBTRK3+ditu8qmGNJVQhFDgGv9BIlwMm7ytdDK9JCQGS2/R4mv1yONubVCOTBq
/bzRC+1zq42xdcRmjQpMmbIf+Kte8YQVRZ4r96qts3K+VI3ud1dWnSblrRonl2FnNpoIXNxZWWKQ
xMVmOdBCPPhapgHV9826l71vjVFRsu3CopI6RcJcoGcs89LLb32tp2Bcq0bXRVAZayCKOinryLTS
7BNlgf9rWTauo3RpM2Ovybq0n0YIpl1Yozh/tflLmaoy/dEvLTlsxjkwRG4P4RqklRaW5kDsyMmq
YhyOQ7B1aFJqbuqLzWTbgFVibxbEnso1m1hhwymNnuMUeTCzqXz9UOYSWPE2Ttvb2Kf2Ewwpq9uX
dDdKGHkptcui4JA9BOOc9CGntgPJtjW44pfI80eGPiWE2HyvF5UxPo8OytXQzO1kYOSc9cZL6U8+
eHS1VemehLs6ZdqA1gSjkY2DmvIecBVTSXfbOUuu5nM3aDnGjZWh17k9yL7Zex2x6hz1SVBxoCbB
w+hPW/7SpM36oiHZCfa4eHjb+dJo+mewFrlEN6fP88ElgywNYa0SawEync3Ovjh5FZ1J9OzZbqo3
o42HcVmNW3py5V2ZxDkEsTI1DhB97G3Uvb5KGVk3lWHfFbXeMfcektqrRVDbwy/og82y73tKnPMm
MZPqnOwVI4+ahnv5Gul/jR9XOVi3rqQOufLctdCf1YYXWxQMGonuoivJzzrzKQ7d11znu4EnBdtN
JNSh4+WgT5y+42QN/Xsg59GMLUjCpSjdRrpMkInzu+mrlYEfl/k0x1Whlz7EgWopYx1vS0lStqlR
SdYlFJhGcwe2jjW0cG5cox/4NJcyoc3rmiTsUWKomHPEz19JwKjqsIGCO90tizbjq8H9P10HtUGs
jltrrR25VuPdN3q/3alg8m+WabBaZvN6/+mQvTKdO8S9Vrco/udnfa1Qz0x4zgYHRAyjcQn5XOmx
9JaNuw5LwvnVxNUqPZRkec0xqicmramdGMYdzqMNIQpmbuxNPwm+DRyXcQXa6IyuBp1vKvL4NvVz
j7mbuwOyTo1r5SH9P1N1zzCP3TyUniDuojKqiIAgomcV1kU1jcBSq8jPdC7FwivtL8vCkvlcdgkZ
B2La5m4+tpuWaxHSFGhbma64YJEn9OOVa/XM8SxtYK2Nbcb4yJixb7/GQttIjyQtMeurSC3wQ5sg
WMNn6NGeihs9MWrGcwi8knPLrHz7qYVlrQR6evVhJy7lR275TwmZQVaUS1c9Wk4vp3un68o6xLAx
+9Ul9Mo7XLSHT1PztRMxY93OKz/Xyr2VoheHptwxYy6y9Neo23Mf/cWp/qqZICdPPWaHL6vMMtgp
xE5dBvlmpiFUWq8gs2KmR7EBDr78dVyKsxpy7TdxcxJ6e9Y57YvZ6mRYOH7KULqte+1Vo4oKzhbZ
NrDJTrZVdCH55B6baUnZ0DhhP9rNGPhhOZtzf4P6NXusnCptz43Sq0r0bWMBU0NXhDo1mySlOhnV
juZUJsx7dZmg9bbzUihHY3yY6vYCJV3NlJyu28n0cDqg6usRt9YqNPtuNsK6V/QP62IuF8Sg9o3I
iGAj8p57hXcbSuVR3rfGY1ZzIIQav/y+1BlGiqx0hvHSNha3uV+GsclvdBJYzfNi28bh4uRSnJJu
4cogveg0u/2AVe2Bo4zoaeO6oVmI0pqEazGa3tbsWtPNbms6BVgAXgtsbudb4YTgc3URKqc/Ra7L
2ZeAPYpc7oF5p3lZNtlqHHPEC/knlVnJbpG+D3dNdWrE4NdpbjD+8hUCjtKlh9tc7EXEtPbN59Cn
7o3rmnWyL8bFl5QdpvEN4rJKzJyGsd/bfgG/p3BRi0TbhOtAbHHBjpwBFrxFqnw6a25iSJCaapSK
MivBn2ik2MxE5VKpIIuZYdb4WJjkwqXnvFnNtt8ugGz13hGK8Ibs1cvS7gFLQK04qFSjrVrZqo5Y
V0cfzr10TBCDIC6fyf5a3TGkTldK+AhSFkSmSScjr0hn6Ejg7W/DiOhL9BoVhVjKyXqas2J7dSvT
fJlVJdMzvHcMG0RoZYNpaaExsk8zYiuwK96qm3VpbHaANUyRcrC2Bm7AIFbYZZESl7xaaxUluCxt
ogKp0M9S+ifGc6P0P1ssHReRyjq9NPPJKsWQNMbKRN4ci8OqSucm6TXvLdmy5M4tkiQ52plWLlEC
zrvfMm3uSFAt2XmlVfo+qWbd0Ox7unaMpsxlPB/KMbvJlWQ+6KhmO8/SoNMiUgr4gmgvaJQ7PusT
WWoAyFumrX/IiWOk+pINhPnMnNWbMTX2PbXLdp/U5cYfbiz+EJpkLS60fLN67+xu+bDK2umjDHRS
CVXnMDdkZVcwJtlEsZG08pHhjv5qJXx38WA6TM/xQpP8sKfxi/JVjS4THz6gC7+vhlks5Mz3wkQP
e2NhOudHWiG5FIdVdvczxv63fZrV10sDbisQM5UvwWrpTOXbpZEQhfAyEnqWeDedVTQLWgcvveul
h4dSm2nrV1O5Q4UYIXWx0NGp8z1nA8zzGte9yqtkdPYKJwRtNxSTNoih3nonDNy+v8GXg6t8kVCh
h23RvnPsC0rhZ1aqxbhpmRCxPBtfM6PUfaBVv5mys4RUBwdzpLGhs8+ABqhXUjCZoTO6JaSDCuZz
tg/kA345J8vQ2F6O8rO2L5xp8NKo1OF/CL1fu174bg6lp2+CjA4Czyt/b1I0UPeg7GOqlM1vRm2R
J0FqPNSarXWzcOhN+75NXO9tUq7XRkth8+VS9shvj4BYOF3N1oxRbSbADeY4pr8KZQ+fQS/7Lq6n
LP920UGDT6MOfBy7YHmVGRaUgayWbqfNzniNbBsyMffT8KvpLe1VTcSARCVOpRUwtevcEgViPDrd
2NAyGjXUt56ETDgmAQqn2HJnR4dXN2fr0U3W9mUEa9Wj3Kj087xMZA6LLaFUM5PE/5SzDcUoz/Pt
iKLWLyG2dcF5ZQ2OJiQFAYyLZoMAxYVN3bFZU/ACRgdm6wdD9YaSPj91rY2xUJn0JzZZOZVGWKV9
+zmsJbQNSi+DkwLDR8ggONkiunddidmQv0JR8BbVfFRzG5yhElNF6Poc16FVLVUSb7h63K65Xvfs
7pZKuafHziOVzpTQTNEnSFwG5+p50CpiQ1DJfeM7cuJp65n3UKT2/DBNZo01IPEV8URpaUTLZtEf
WmMdwH1sK/WVZbhQa9Kbqf3a9D3L4dILarzi3qgTM64saZ+7fZrupNVkJ8KTZs0ibYMEBkDizs9E
wjTkVc1FcV37fvA6gj18d8k8HEwTX9MYTHnEiVD3tPDUVcZmtktdd3JDK+jm65Ze7GHLVHUNwpZc
jARbw8/JKvVm2qBFO49b8nxLF+/L0fPKi/XcttqjTRKXDSpabA+9P+rHtPGNS23WuzEkh3H70jKf
TQQ4O0CjWqbXdpp9YDGtWN+DckE1ZPbeifZpO8UFjXyV7zyw5VQ4VjWTQhhsw/spF4BN61nLN/Ij
aKVNMS2PiyotW5Rk7U2hvunBhz0qNh77ru/ChSNyi7ZuaN9sLa+2EA2upQT4BMQoW87evTXRvnKr
ddNlrWUbyZLYZ1QQSTy3opT27R64qZVn1TI0VNKqr798XXpPOk6mKwz4tX7I9YG87REkA+rFUg+R
ty7eSvFVmOrkk11nUWOPOoOQMj8R8/sTw7TL4UZmVRO8BVmGQaPmJyAZ1mbIO8vLuo+U+gnaSV+c
AApyD35tVr88emvQvzjzghmtxBYKhJIjLmHq30YqsPuLAkeyz5qRGvzatk4WYTeGdVYYqoDNKZv8
sciGSYdRY3p3dorHFJFXCboBa7TYjanuV8bO8TSS4Ht3xuaM2G6rg4uDthswjBohnDD0/lpTc4R2
2AX11wbQwV6dvc2EL1+k3OY+we9h32cWWymBiOvZ7mLy96n20qscQxcmAL4WbeWWwo81jbzdERJV
FTut5MPBCyJoqHBK7nLtlEQfY5ytbmZJ4kxUjobB7u/r4NZrg/px0zu4XWyi5GOZ+hGaMYXwxEDL
QzqJe75+ja2y82qbp6KM62xyUQsYMzRXyA6DuYg5YwjfLpo/hj49mjxNxyCqyum0Zy0bFC82DLS2
8WwSQhkt0wzhugVB4J1JEa+jig8RYVgz4dgclAMMQ8KClRstuJmurJcOQmZe68l0GLfEhKdl045c
cvqjJPjnAeTPQaqHxSvxqGDcyB4N/uvv08fJ6zK9CLoq1rZqjREDm4fFzZ/+w4c4mHKdktNOKaVQ
LH5M9LXS7asJI2VKq9k8zHjMX5d+Pv5B0Pfbq0BcMVBMosiiByUR5++vUnCeYfRe4o8gte6y8Izk
Dq/e9g8K49+egh6TY8HWTcwXXfxa//6UoJoHNa5tHTcF7jhzx1RR+kwN/sNPjKeY+J4QacBE1Pgp
8GUSoGjyoAIuCfMmyhaG7qE54pzxh5H9T3IAwbxMg7B1xOCaobr34/sf5yBIE7PndVTrCcOUTbjZ
9Ryy+v5kYfI/fXIBK8E6hWVjc/CDPKIqgjR6jU8uMx35qDGevKqadPvDC/3+FEvnGzo5+ZNG6P10
U5D+qIxgGquYzJ7kBUqCd2V7MMD/+fs5fSz/VzKHUxgoBIN7xOwsaMxFT3/Fv3FUiuGUZLc5ReyM
1fagz726BEXyzogeN2O/dOY/iFR+fyueRxYmju+8Gybrf3+eR3iuSYVcxJ3VA+6sBU0HXJ0/HAb/
41u5GIrygjZe7j/W9sQwHh6JXSDq1LW4NLXugEVTcbC1wTp0g2VF//wp/l1yTNw1WktMwH1oYiyM
35wiV9yVHa+0/Kg+3UiLbV/ps0vrRcvH5EG7brIq/cMr/lzvPBIyG3wOrFdoNH+yborcrLKJoWvU
tjn+ACSqCm8cnMjSkWD989v9/ijWITwvnQLDx9nmx9bShm113WVyIs0MmtCWHZyMlLH2oqo/fXE/
lwf0FKwAWYrmSZ6PBe3flwfXjkt4k21HWpIBmmY94ZC9NGhv//mV/qfn2LD5WP6nDfAz6a5aLTx7
E5w4ytmyDo5HQdgunvmHg/z3ZYGrPN4kUIkg+aDU/fvbdOsAaQEZb8RUyLrjQvYouzWz3mFIU74h
NGWUZU3Ln9Jdfn85HLEYv5kYoJ08rn7wpIrKN5J5BVdsXMz0QNfQXzld9oeT44ec7v/Q28j8wbjB
5/v68Xb/m7rzWo4cx9b1E7EPvbkl00kllaSSyumGUZbeG5B8+vNBNUZJZStDHTEXO2ZiYseurkYC
BBYW1vqN1XVlWulesjP8RwxxrgxfDTCa3FSBB947evD2bXBOQv5pWz+PVwQDrHfRc+Ja0R3AnsdL
qraaXRUe2VIFn6zeiG24yS7hRb2zLsHjfHx9l+hypdajwaHmlkTSULqZHY9m12mssn+SHc7EP6ZN
8iE6LJsPNFw3yQW51EZsgHX4v1u/9u/vXh/7Sa3n5dgAqlDNRG/DW8Uww+MN0XeMzfOYzlH3yTmA
wr6sPzUXxYV11+2my3h7bsZPH+3vRwXHdTxjM9UGdUj1ZCcCaGcb7SCrsv7iwzb4EMFCajYATGS+
7S9Bfx1uAb5gEBzACN5BXQqc2xKOWXrXHaClbV9fkSfzjRe/7UnoQOZeT/z153cVrJIpNSRWrvCj
g7HzNtChLvVAHFx4XcoX5Uvyrr8Ja3rNvnkb3pg7/Z1yoW7EVfVQ3cLxPfBiOROFnwSJj36TRAqi
iIeFL3heNIiO12vpY/xwOqAJ0TcT3mO+gVS1qXeSOhFE70ARBTyI9rjJv6/fa9+Wj5Ck3qX75t25
e1zmHKvfYXIEAfuhuoM83uq7KUYtlmLKle20Qwt5Dw/Pzzb5mai5vlbJqxDzkTBqHS1JSjrHk42H
WKfaMwNoDarAvc0P1ZmAeSpyIUqJmqIq8+x1+E9SHh7Okpmb2G3HSytBk4WU5K05yNO3kmkVFzXp
wfpUW1MW67mXmpsRXDjVXXUM8rSd3phfM4rHbWZiaKIhH/0UPp9lVpZoLEEXiuAPJGOnVCnM82qa
fr1+KNaf5GkUeYERCskF1lli0lOuG/ra2NjtMtGHD7UdWqqlTz/U2hRq0ty+Pt7LK40XCaoySJxY
PLjWGmNL1RWUHZgVhUT9JkECdz9YTfeAV59yu2RADlCSoVTw+qhyYz3f3QD2JcQYK07uGtZzFYe9
YfGiMY9x6+q1xfciunShCQGzHOv5z1D/A1LF/znNEZ4T8A7YQf/v3+IeL4RHbr+ByVB+xMk3peuG
5zQL7T9/+w/ZwvH+Ik3DnthBq4onsdx5f7gW/An/LI9knkdI4VCW+g/VwjD+IoCYhCjUMPkrMpz+
i2ph6H9ZuiOjF/gjNBuxgvr3r7z9sxX+KMP8jQTJ08Plv1vmDzFdPp9XAdnT5zqtS3omVWUm+9D2
Rpq1iQDIubSP7CJoojo0RItO7EGtZCvUSONtSFHz3aznen1RDfQx6DUk35yxrS5bdYo+WWZlXSKc
+yUV3SPgvO59LRzlnVUWDza4zwB8fUFfhaq4FVPdpPtS46in1NgC4yaQZ95lHOfOh9iYFG2DQJG1
rzr3RgkHcUVvOvtkZZn5pS1Kk4t1TlAB58dfN2X+GEag3N0F4hu+BeEOhCxAHMO616xvOkjpYNRm
kFtJB/OqMYNSFx2iFl167RpqdV2G8YxPEz1ZraV3VRUlv3Lmnz5YnSJ+WEkZ3sdpq2Huq0XYP5Hl
P0aqrV+Cw3YoeznNplIXG8rZXFz1eVVGm9LIk42RhdUvIzWrA3hruMKK076rqQz/WKhfQ2ywowfa
zc4np9dsXzS0uHRkuC8VD5hTGSXGXUMXb9vRL9rleTZcYn3lbDRnNihSqZLyF0ayfGVDLXZK754i
9iL8sEckRC/BGGJCGb0XEd5fpWaOFyH+YRtD1MMPpI4nWkTsLYDKlCnB2rbismExL6tCtbcW5r17
kyZquumnPL0e0dG9nhW7vM3CtjxQ0II4nGe9ukNBcNgb+Itdmz1avnWKZKDNlfR5SEaUYbDrpVkV
ezczN+5VGVXjx7nK88u2sgaY/027KYoivwE+kr33psYIQtusrsxQB8VWa6Pt40tLUzYCzCGqOL4e
ai8BuwQmprAV2oh4T0Fug3Zouou2VVWw6NssTmfAsK3aUVqlXDcZHwslbLed586fgNOk36O4ra+t
ZLxzi5pGcFvpQeIl7g0wZ1CvaR/uw57PZegJgM+5+2UBnHk/mHEZOLTB/tzk/4Mw+lAV/Pf/ADVN
lyyhvw+d97/mH/GvPP/VPQ+bT3/pT8S07L9IOVBAM2Xt0DZd4uKfiGnyJyrx8D/CTPp/IqZi/MVT
B4YNxTO8s/AHI6D9m52mqfw9UgsoF6iZk4lqb4mZx5csb0Vc79DOhj4B7UVy1I6zu3IeWj309BAF
JFPZzZVLmxrM26afp3PKvMd53r+GQj0MigD/tZ8U5J/lRqUpCqweoIi64RxvQNrXfu2AXHy2/v+6
FJ7rQb0cRXLtnuwFsWKCwXc8oaZq5hEPdgD5rlGQIHXmFnb3Of+2E6Pgocpzm4wIHs9afxeMejiH
OVxt1mk5FKFBe7Pvkt3rc1nJycglQ0VUJsYUh1E0XjsT8h6yxJKXMdjK+WczXDWYTdKV9wew5YCF
/WhxLiXQtZpzeqrhZijUjRVVRHBgg3Shl+pWr9VrZ4nvX/9lxxmh/GFUqyVHCtqPLKiwd5+/yvq4
swrKOqCoCy0MAGreo6ILqdqNBfhu1KWAr52zNHvaIP+93f8MSllUilVKlO9aaQxEuOjDNIwAoKTu
xVQp1UWv0l+g9QQxnAC4EXYjKGCm4oLWC8oImg1vxZ72YK3iixiApB9Z0bknqjyMzxLVp99Fyksx
XafAyHldbblW6DP0kDIJ8hJiMVf9vDNbTVdoGAyV7Q/aKJATobcclGBk3tEVPgwxKGPVSO3PbgpN
RTUNceWmYbtf6KH7ISrovyqni9xNowL2DhontL8O0MTeoT4LYEwfJ0Ri6LSAjUhQXeuoL9FxT/Ti
zadJek7hFsyX1nHwXU1N2E4vugndh9nhpWEYSb5vIlNsXt9NJxeQahLVYc0m019VPZbMmG3kZIET
wQADGm2jOhYVoDgqown0LH1b2+DPB2N3ug4GCS6fbbV7TRMnFAfqSuCSoAWiGRVfLWbsc2eQJ69P
7WWggCBLLYkKqukSMVaPGMCFGf06gAuOLRutKj14Ki3l9vVRnmrbq6NBSQ5jeiSg+VRrNShtqPs4
VVlB+GTl+0So0w3Y0nabJa6572tH3akaEiXD4GRBjufWTZhq+m6xIWiA2A238egIuB73PekErcS+
uI0LD1UTQJYHBGAfSfmRKIiUYWdqdAYpQnYkwpMKYtIA7BI1dQAaz75wvTA/EwSPixxPHwvcFXcT
TuayfSBX+Nm1oQLcmYYYTkafG1mQOBKlg4PFxvFyPRiozmwUc7jOMowUX1/UE58OdAkW6iDRqEuv
m4t6a9hd1DggZ2cjPgAfXWA4pNWZvX8iknL3WvSvTMqciDgeTw+adg5KLoyDEU8micaY9stkhJty
9HDmFHO8C4lqZwY9taZSEpJWIAxeXl7Hg9YWhnnckXFQxCYKVlOaXSmem8Ge0ZtDm2jJ5wF4186F
EHjx5kXlcibPoIzAcVgr5fPEIq+foQbOA4wIpVTANjnNcOY8vMxqKKFSoH66KcikVgfc7YF8G45K
RLboOWa6jvhjo86bOoUN+PqEVhVxohYZGFuE1y1C0ZSpZXB7tj/1OSYL6WvwGK32iMD9Jh4gRilK
uhetjlpf1d1HNGl2Cur3t0ANH+IiF4BvEPAqExfbucYYLiZqU0jnlOkbl/vPj4OibUkTiBctDy80
GxjP/Dhg5/GdWHD4C7v5nEb2Soz232vw32Hkfnu2BhVOcvbSqya6RB7awvOgoZFRW4GyzMv3TA3j
i85CRQ3Q8vyAnTpsogEcQTLEA1ptSD72bfhjwoMEAJRpXLSeNuwwZf7KwO7WcUV0N3qoduhOinKV
yKgFp0Wx1Qbv1+vf8sVNTmJNMoyYOpK6aDivvbIIzHMOIQ3pHNfdul7S/Jzs3PvEwU0AbjnD9z4E
EkLqlcE5rUDrIF8FwQcIKclW3SG6iHVYhFAbh1fzI82JkDEqAMY0laHd5yWEGH+uLK0JBq83J+gN
QqA2AvQLuPaY5KiYmNBLrCEaYUWC0T5zGz1dN8/vCSYoG/PoQ9s6MduRB+fZh2qWsIBhOIP+GTTd
r5JKfGVa+XZKYu+SrKOisg8+ltPVbnnliA+JBerDK+1tWChB0VnmmUi0vvrlU0aXzVqMNalneqv7
EXZ/5KFGikAQiLNPII1/Kw2QN2CDmKGZ+XxmuLUlCqcVmVpmTh/Qpam5DupFn5ldyWH2hQAxO2pX
GSiwgOKmEsCYbrFhQV1r6cAltS4CbRIYhpfHdOZYPqE5jr8DR4KgTxJL9FXXrcjZzQAvUg7zDb2o
t3j8RA+SKhOQcw9XQ1wum4kG/bWed9U7ZelzSL5NC3KtcreYLdEKqVPtW60XhI+6yC6Ttun9XDG9
hzEbm01vmb+ohJ/xLl8HVd6i0k8NUAe9Wurcq0OuoTZdg5xSfLud7Z1XKj/ySBN+VlbZma90ciRA
HbxuwVpY6y5Y3zR1OzYCiQCl/J3N6bhP4f0GXgyH9/UTv759mROtPPwTuC7YGE+dnmfnYa5NUOGt
FwUJeK/D48WEQP+uQnBiMyWoor4+2Iu9Dr4HURm2n8yk0Uw4PnzaEg+NR+0n6LtF35vxCFM2N/dV
vUUo4Nxr6eXMXCmZgS4DKhAItqwOllc3k5sJglVIf8DA/qNqt1oVNr4Knecuc/PlnRZn6Zmc6el5
fbSxOWAcMdnWpvVNf+x4jpO5qH2vUKaTgH5XHR7GYrqu4IKmrfcuTcRl5pj7FBlx8rozh+rFruE4
yW4Yj1OqGo69eqvkszXMnligU8ajsTUonQZph72SY4tzX/LF4jKUTWJI/4WIAgrkeJZpWPeNo5PF
5FEJzK+FUhRj9bIt607ZZCkkc4QFzjmTrtrgXHYgZziCLDDQKowwVpnGCNDJCoeeJJhH2b4Z8hQ6
WhldNgKxtCpD576ELpka9U0d9eZV04b9jRYN3kUbZR9f38ov46j8LRKxQWMIUNT64Lig75eJbxhM
/QSx3ulQSPMa1NHsQdRBHjr1HkqOelPbu6Ik0VRBq/fqcH3mZ8hdfLTdpOAT4QjAlMM2XyPNVIE2
TZcXNUQUy74llKDrqNfVruW5hRxx9DOz2nAftyLZ6Omk3dhh3e17oc0bygd09wtj//SL/gcl0P9r
nSSpvPP3hVBkalDi//a8Cir/wp8iqGn8BZKIgA7uBjXhp+bQnyKoYf9lGpxZQFTUkWjPEi/+rdDl
0lEiXFIERbmeDpL3nxqopv8lm97Sa55gI+2V3tA1Mo+2EFuX+IiIkQ3kTXbz11dxYik5lAhX5nyK
DnNWs7fZpPR/9sWRqcHzsuRx7Odf61HAJ8MBSiWdKp4SgmcXTdxllU7b1vTdLG++9F7Oi6SsxssY
IsIIiAvthWfLf6IOehwNnwYky6HtRvmYXHZdLJsWp4FGCHVoaroaoQ6nvugT0V9mJRJ3rw/1YgUx
JAB/wPR4/lDrln/+bG7zjHt2qcAMHpoMKfkSHf1IqeOH10dZhb+nGZm0g8F8soQgxVZBV7MhRmM2
ZSEq7tW3pRNW9JiE0t7ritIEcV5Vv8K+gLBhDjpqrJqDrKTWlV9gdTuULZb88fUfdGKF2bsq/2GB
SYvkJfFs2qB04EsM/B6UhvSR1wkuNhVVYEQlUCj4B2NR8AfaCKyMmtzxWPS9iqKERoycu+fc1I0Y
Hmons3iT5BBKXx9r9aL9s9BS/Y4jiWAdN+nxYCJp57kStY3eZmpcaq0XPtiybNqSG19b+FSjpWM1
l7HaT3gXajSaGlXrA0j2DSy2FEEk6OWDX+np+C7tc6qhsBLfBCl9+o0yqeE34ocBPGCVZ1ChGhct
K2zEVJRyGxoAlGq9Oucdf2Jn8yyRnncmresX0G/om4MDicP24chOEZJ15kPm2Ok58xr5Y/97i/2Z
DA1MibOkVgGk43jBE69oRZFFNqqjS7+DiRxdpPTRf1Rz2l4Yxay4yEqZ3hbSoX5/5mPLUshqbJpT
VENlZ4ZagNzlz3axbtYi7aPYpMsYV9STe9s5eJFaOLvRCbUbK40AX0QjmiQDLIcZdSXkqksyT/SQ
bFH9Gq3uXEnsxKqz62SNiLXncSQv/Wc/KXIhZ1c0x32EdMK7rIYZWCOqcyaenIjIVH8BWVOzp8+2
risqsSEQuAGK3GuY5Am47LqvJq2JpYVtLXTdnfDH62t9al7UM5GxY3KAHuSfP5tX2KAZVuGn40dt
myKL2kXBiPTd5u2jQNKipefy1H9hKC9gejtLhPCtl9nqFpByS8lBcXf/YBT8ykj35cW29plailHX
pqKx/KSrx1sN3vbWbZbm5vVRToRYwCa0BAA70wYDHnK0Yoq+aFAEuVmk1iJylsIKwhlGgVAU5+0T
4g3oQCsjocfcbhX0nFKracMXlk+5BtY0vH6UGqEjvz4hcpb1aaPfK8X5OK9UX1cTUlFIK3oVJe6i
o+xQqMIJ0CjhsWJvqla/B2bHm8Jwb7HROxMwTyylR78ShB29KpMS0PFSutBWIJYk0LCE1Ky3kAod
ltGG9V0qZy4reRmtQgohWbVlb5nXwdp+3SkyB5ddmMVjWmEua48UlRD7UaE+KRDCm274F37rb7Or
Eyfrqckugf/0qdYB1PIqt+/znlINtGSgKxDSOoTNzszr1BJSInDxV+LCx/LyeAl1u2gWXTiQF8rR
OFTYpewGhFDfi2E4xy04tU9ozJug37iCZY//aONHkFhGWyimP6l2dOEhz4SYwCD2HsHlKjWoxelK
lj+0SzTu1NpUz8SQUzOVKqIGa8lGXRNEKlxkS7unwYwMJtce4nXXttf217kWnTOvPLVZLIgs1FBN
yAbW6tyVQkU10aJAYLTiZgrLD3MSQvxul992mF65Ef5Lrx/Bl3vFAVrB7QJ+V/aTVks7lERIqiEm
wlgFCv1ZqL9Lksbavn0UpGYdmZ9QS16r/k6UGYcwpFWfaHWxcbCq2lW8it9UkpOJA+8pyhA8xKkK
ALw73iZWR6Uwwhzcb6vGvk/V2PsxVKL/mSNBu399Qpb8dx2fapSSZSeMGiTv/jWJR88w9SNbNLlN
hKPiBgB/dGMkxoLQhjZaN54YhwltPwGTskC8pNvCeq9y/IyQo6JHNyaPsAHxW0CgRjqAdKOJJ4k3
9b8TdcyX3SQaNN2Bohe6bxhF8RXLRqiVqp2jaFF5bXINw9HINjrqQzQKUqX56cUlet9JrEoGM0eW
EkOlWw/h3CPrkJVDhlFCghrirk8S63toa/1vg0vxxrLK9HPlCtv065pfze/VbfHO0krzIS5RzcNk
wCu7XcQP/hory1Bs9TKxrnDnjJii3USXoePG2YZtDexMwFMGPRiZiLUPBio8GzUvTPeM0e+Jfatp
0qHSRrmXLFGe2WfZQz6lDpKbqoGAjqVfF0P9iIhAeHHmK7/8yJRRiDp0xVETXt8SWR1XHUVFGpFj
Bmbd0MuDW3vQ7pFSOLehTgyFBgAoJ6r+HMVVNE2bRAU6l9CamihjZ3ZmN344W9EGF8ezFKMTj0cH
q0SLVJ5Dz+txlWKXuR5XIucBVTq180MgwoTnWF57ty0OjoVPbjZ2geMVIbBJFQeI1NXnnwaqBvto
ytK7xvL6M0v9lFmvDhQriaYxlDXKWOvCw1AbZl+R4vo1WoqXfW13XRAaiYWKiAc7Wi1z97qx2G2+
YaWOG4gumt53o02brKqXXvcjkNhSA6LkHZajj3hHyVedz4TLl/FZFpGhFZmgfjEZXMXnytWrrpzI
WMKm0L93qCNuYDJbv3n067/EDMImitPh19u3Ick/rxFgNXSsVl/LiXO8RiraVHVlGVeAz00Ja9cO
S58pZwzCTs3PpaAgUdL4I65Zg9jDpryvoPtj0Yppqwv01XOmuzapfs1W+t4R1TmO58vLldY3KCb4
WjxA0M04PshohVh4/8lyCXISh6629E85/89gGSb82t6+kJSbPDY99zichOOx0NGqSMI60nStHi40
odiBBb39SmmwrfoHQ7GVYQlQnOOsHQ8Fl79EJ5iUZek1cXAKld2BJlvdm+eyvVMLKPciDTLOD1Ln
xyPBeZnTeeQdZc6qsau4V3ufti70MB6n2ZlpnQq7Hq1nBsRdnYkdDxaDZrDKkIAknDq7nmlw7Hgw
299fX7wTo+hcrDpbkOKOsX7oaCi0jlpHeIobrbjJ2qw6LGqH5ck/GIZ5SK0IB6tgeRie3SEIPqeA
wNkOE2WNizLWjSs7mdTD20chKyEpgYgIumT1yCGQUQEDeeJbfTfeTaDz4Y95+pmDKwPPKnziQ66b
QEZ5glITPJ4LPBvUdXPFwuzD4FI0i9+hNtxqiXNVIZV7ZuFObDmikCFvXtC4QEeOB0uXYQ4ng8G4
YIwvWuW4O0+Nxb6N9bdXtiil8niX+BXoPWsw3GQqrp0KG7MmNXKvUONxdy6K6LvXv9GJ1QNESTuJ
ghNaAOuCooUyM7olvGXcHFFVBBbBoBSTed/0bhFEhtDPFEtXjcGnVJUKGh0adh7zW1M0Jq9zZlaL
OhNieQmSRJn+GSxlf6lQkL5bam35mWSLdq/NGZjJMcJoUxqe798+bUOeL/Yl7Yj103QxUNYOSfH8
JqmXQ5Pq9dZJFf0TcqNpMIf9vxDxf/swPbXMRA6IMRwH2RA93jcFZyTMF2YdtWp50cKf2Xkijj8i
jIGSlmcpd6/P78Q+pSMC3ND+w6leBeF2nCiGP9WJlW7YuYMHm3OM7C2lti//YCSqZzqlEnCUT7a8
z0JJgthS6OQTqbIaQ8fEnyXw0rF8lw/jOereqUmB5aamxVaVcfh4ESOvUrTI5Ew3qnnbIZv4SYma
5Rof1HNdGhmZVjGFi8uDk4KeCLISq2BvxbqH+gojtfqY3XIr3LuOMm9ys6VJE6Mvgvp1ax/ESH72
+nKeuAAocVHjkvKgIBJW5Zm2n0RGcwUZuHhyP7IGiMzm8XJme5zYjpJhiXMLuEhaNauVpKSByQXS
EL7roC/mKssXpyH7jbT4VxeKtwdo6hcESwoIAF/XNYzGWHiY6cRMG9Ud7gIPe8M4w64JbdFtTTXl
TIXr1BLKnjRtC1petPOOt0m+LIp80qGn2jbThzxy8r0Y4nMn+tQokC440iDRodmvLjeSrbzWS/Z9
vsQfM7QktyI9+zY4OYiOFAzNNJdgucpwijCsEMrlHVrl8Xxt14P1vgWGsH19z506V1T9qa4yG0CK
qz1Xgq7WlMZFXZDX7N5MbMjMqNJvMApQ/sH2phaC4AixV945x98mhlFFbkZCv9QhQpnR5GEkplhn
ysXyB6+PL1k8tR26cdRYV9G2bV1MpQd2wJRU2I+2FtadnVPtRmNZLlDXs2Cd1Fetihf2XNlnKyQn
Rid7kywAjHHohh7PMUq0ORrUkSNcZOqnvO6ib8ng6TelZ4RnHmUvvxw4f2DlT6HeefFoUdMhSubO
Il0c3RmtrGS8j6sh30/GGJ25MV+GRIai/Y6VzJPgg/wpz+K8aPR4SayFirWC4GIgDAu/0aaxviXK
5PT+KIvlLlL9tAzPpCgnRubdQkJMAGGTrkE24DAXW5Hq9hC2w33GI/g+qyz3I29QbFziyki2ZHvo
sM46XZy3Hg0ehBJADLaFZoqzmrWH9OBc8Lrwe5TKgQdOyaFH9/JirpzlzFAvz7qn0l8Ek0gOa/M/
xwuM+F9rVSYlLUcZnNsMjssFGq5vv194XNByolMKd8Zahy2KrDXWHEzInFHvtGZLCfgt50AHJ+aC
6xCtUpICzvpTFebZZnGreCYwk47rudIf7KZYkFnD7v3NH4etTxSh786zfd1EsRADAdPs4oRYLOrW
6Ed8X2e4WF1nLmeKNPJCPI4oHgpWkJyovMmCxCqizHAkC6nL5eeIx37L0UC7nuN++GaGyXwjsjrf
jbGuvfkiY1CaklxmNGoIzqsdEUFtiNqJImcURo/TvEjOuxJ9f30VT3wr0gwgKWgvwGRzVuFKm9Hu
dXSUT02e0TvkfiAZd8U5wO3pUQjJEmGJou9qlLqyMyXFmgZpzzTc8tmAMBT5snl9Li/jIZQw3kwU
LSUMbM3A6lieOOvhT9A2WbaULZHY8dDZ0VxDnAm9J8p2REMegg4pDapFa3CqoGuGGi97vHGqpvST
SsUM0skw6aGMoF0AirO+JsKUxh1KuxFCL37yVPU8v5nMdg/pIt/arSU+pB3QQWHN5pvrxDJagy8H
DEDkXItDtHY1mxP5MsYVQ3EwK/xhOkS/z0Stl5kko3AeKPjQLn0BBo7aMMR5hTMYOZH92XCc8jLr
lrYKcjUuAi7I5MwnPrGRoDVRKZWDci2sDsXs9l5UN3ziOrLVa5Ebyw77kPlMQ+XUKCRDsqDAq+2F
9o+u9Oj4J7bhZ5h9feRnfBnC4dzJO1GMloEYTie9bWpYa/rNxJaZrV52MaravC5SiFOww+r7DtE8
dFmTqPyM/G4dIA5QXaOunf9csnjINshHd9eWExdnotyJ40OlQSLFqD1R4l1lznPrWhkaM3xMHpcf
zMJJ9pXd9Pdmv+hnLvUTQ3H5ULuT4cAjjT6ObXjARWqLXxEODn18U6RdfmXPebcT2HOcOQinhqIM
BRQFlCBPqtVQRuWUf1pwyCo331277PZziqT/iNLqOWLFieMADpXumEdFxaTMcTytQShzCBCG6oYW
tgegsen7WHG8DbYYqC2jM/H200DPlEIrMU8+C1dfzDN5gbga3ISwCa1tWiXJwVZRhXhbWGXN4A3R
LjUoXkhLyeNZid5qeqdllHmgEdT0sb1R3Sh5SHPlrRjCJ9lDMj3K/Xwq2OHHQ9kzbb8uy2l407XD
qlpNt4jIn2NjrijEbG5ESigFS1tXkP9gcI6HweFjgSHBMC5+RHh07bMh9WG1buDcBUPrbBdPDyZE
XX2cb3aeGSK3ijF8hLiDXr15dfktkj1OB4hzta6g6Pk8LqpD8xZbwyowIlPnmu/dPerp/Ru3i8TI
SVlJ2KFIqRE+j6ct7LLPigREBiTp9NKzY4xO9PxcK38dPOUo9BpotD512M3VXW/keVMkHH2/6ezp
UbPm7nNjll9e35MnBmFLIqUgqfEWO/N4KnMzxPXQQTUrPKfcxBn8b9NK3pq2UKpDeYEmDa9vCk/2
6pVv16IvJ8GCoe/YbG3yWuiu3jmeC/8ifu3z/FKOAwgBKR3QFjxx5GyfJcx6NxaCprbh40hq/ahA
ND6OhZM/LnaF5PeiO/VvqUz+MatD75shsJk2kiqlLybSIfFj4GujjyUGsgBN5cy3BDyrOagidy5H
NACcBwFhNcNBvHbafQKF6yJaqjo6OEnd38JLdyTFl37QBTlweVWWaUF7fhqNH3OeKcs2iWblgLQq
7rEw+RCbLjkqHcUxWPeYprXOsGl10VzFlmgQbrbj/qvRwtDfFvk0RIdajDWkpUV3D3nbKd+6wcux
ohiL1MSswE6sXanmGWzA3J3n6OCGimoHFUlpdDN5Q/Y+n53502hq1SDdC60b9LnNbpdnZarv0MFZ
agzl5qW9UM0cuwsc3orPeB3G9+6c1CgT20tyXbSN8YBkPWQpAbUOZ/MGB4wu14piP5G6hFvXmvpr
EoLsUbh9M+2QmTK1XetNmnfdpKi3HNAir9KLNIvhG7dkdtE+dFOz3hnuhHp5BiEfYrBWl8Wmn+wS
WcLUise9Dtwq+hg3YuqD1q4LB+TkmL9Drm1KN2WfFPicNUOV+rWioNpto1zwrVZr7ZMxQ0gPsjj0
8MgsS+/BtCa7u4i7avkR459BAu1Ngx4Q3to77OKzW3Ns6xytoKn4QtqC8L1I2wpP9tYybb/PaqcJ
rKQVKgbreXONHLr5Sa/KTsrN2Nknlf+bfY4HyKFTMr0FK+42w25BmqbdjF5I+E9BNeebvlgyEoNF
+lNh9iw6vN6lZX3S6Pb3MC31T3jctNUhGkr+iRHdM3iPjtX8LCOM/K5BVi1ZUBiK8RCpmTpt9SIN
PzvIdYQHB1u8D86IDU4dZoh3z5BWkthsL9UZkzoD2JwvwGI/zkpof6KE39k+ENSswBC+F20QLkZK
CyhpRBMYKUYcPrC0Ytp3VDZ+qpOTJZu6EBObHYUnhSDYKt+527IvUFO9OkiHJh8CF8jHBPMxFh9a
a1zqTVOTcUp2MtrvVM+i2bc1WR7j9ZtB44xG59PYVSm+mPz9HyNmncV+Cd3pqvTcFstOHD4OuYp9
pc/WS/ncaYs/bOk200+UiJzvogfZs00nFR9EA9HJzxPFhhITDLu6hTxouptcrVrmVfUFBdRqSdhE
c1oP8ZZ2xXLVukkx3YCjsL/FbWLlG4xArWbXZ3bfb6sezqqP34VrX2HvmYobq2sN48HKoaEh7z9H
HIYm73E1MtPC2OSYrOJVaGdOeQdOovsayxbVHupEooPHscbwa2p0anGdLLEYg1Fpsy8tige1H02N
tQRlk8yfc2wsKvwncEhwH9EvWnaal0zVVWkXmTjUIA9LunXd+LWNl7hic8C2DfoeZ8wgQ6sUvatp
bL8M6jR+iKAbTr7HWlyURuomgPo6N7msLYS6NnghOugp1bkpfNUkfQavk08kX5A9xMZto8RFNart
AVEsYzheWWhvaIc0GcqrqmnxMRj7lI+35OZjgePSPfG/e6wxI9A2rtFYB/B9tYQv1fXXepw7b2co
+NZsjRhKLM+qNmuDyBP9TTqnlhVMaOFHPtBR/tCC2PEpTrLodpxtHDHmXl8GfAryEKtGyP29r4jW
+p171S4ynfybluBAhReEpftoVlfzHt8q1iRS09LzZ54HeSDtlKZNs7g4GKPJ0IRbTL2Nm75ocOVA
v1kgvTrrpe4vCfS3DereSnQonC6fo+3U14N+QV00j9Jg8UrxMLfheBfhKwTpBKFd81NjjjP6WVav
PYaaqT22A6HgEru5yfhm21ixqxdjaNDqrNF2uJ45v5iUlq3+FcebsST+J7qDAzJkhC284uyWehp7
szFa1HAyS7FZbM0tQr/x8u4uceIUAxM3G/D36Hjd+E3uYeAptHR+j8/fuGyskXQ0qDS1mbYNWjfv
lSSsH5LFwfwAIJxjXdrxMP4CwrU0gZoY4j7DUSqpPg9l3uCN2rfmx6LY1HVrXw6qUfyeoxa9wBAP
7MssGxFxKL0QuoZsNOnS+RaP1YH3fIl9gsJ71gtVzFVHQ8sujRh4Go4junth9QquFaXaqI8CvwJz
g2qL+12JQe4zvyn/VSP0hfWwhW/SrqPYvRBlTJC9CZT3b4pXSdsmzrEvDDc3txEHilp4nuNJuix1
ygYu8sTeAj12PiwJXXNn0IxoAyQfnytFzbIAIRh+OwYGmFdYtl1/T8RQDXsXLA4CY2bD2wNXrOQi
6V0R74ym6CjOwjGlNOstGo6CildAS5zCbN9Aob/rtUTgvDp57eD37mwdRq/x7l01KyI+pD0hiUL/
ydpoESFjaxLy7mo4sVUQZwNGoCQFeItGWF3iZKpqyrtsqpFRqRdoiQcLmbS7JRwnM1CzpnmPn1r7
fugdMw7MeAm3iJvhsddUnX3LRkdYpiy54H9oRhyHgUkVf3w/T6D8rrspq8Ib9C0F5l/9EDq/zdxC
Dn2YaleF2+jq6RaRM87xlNt9vmdbO/2NOpgJsUNjl15jI5XqoODt2P6A5R+xL4HwPe/iJDTtL52O
D8fWHJSh2estnrbA2dFFv1ZwV9I+eJ6w9L2S4XR/wZOnGi7ixcnrnRYnwtrhKhOJACc08a2tezHc
zOlgfIAhjWcUXqKx6R4wpRy1beiEbFVexFb5FSk54/frCfH6mUsKyRMNrABNfJ5r67aXgfIJ4XyG
xzCLCnX6wsIVKspuHFtEt68Pte6vPA0FmZhHC8B/EPnH2aqC16sTG8gjOKBMfbBfNgJb+Fr6Zu9N
O7wuh8sk6vSLrp6XbdcN52RuTk4V0AIFPgmEXGMIRKbG+Jt3PGOSxds1vWV8bML/z955NMmNo3n/
q2zsnR305spkuvJVUqlKujBKDvQkCJIA+enfX3bPu9NS946i7xsxp1FLmUkD4Plbz2S0o8tf0B5/
GTO4qrDxjPQX3yIH2h9/aoGr3V1jZMk9XXKZ5fh0VA6T+YcQBReU/FbyKkG2SBL7WcNihXaXR5qd
y1V9va8iTl/z7NMHOhFk+I/vHXrOC16AjAm24Sc0ZKPnZJs25LsUrFJH0nqIY6loXyl5Cr07FrLy
UG0DsYRVNFzpgEqi//z5f3dBfydzkDy4AEA/fT5dxlHHEQ5JeZzL47rmxB4E0Kj/+VP+7gnB9gJq
gXUICdJP8/1AJSWTlPbpQsJW7xtL7f2Ig8Wq8+QfPyGA85AZMBBIqf4yIo4TFWVjFyPtKJNqv8EK
3IYqiL/95x/018t2+RR8DexsoEu/e/X+NCA6lAIvOYgTPcDoqt0lNpk21fSLy/ZXXMS5WEIQw/M/
LLAX6+6f59CyjFEfCD7GUo2+Z/6O9l4j2gPbAf3IoxriO6PMzEljMXchLZZ7GqRqeqYRm5xjtSwA
zYIqSSvpfkGG/MzAkAB8QdkRRUDG8Yb8tOa0q1R+zwE69bfQfhMUGRJlJf0DBTVDFuNRm7CcF78S
gvzdZXeQB12kQiC1/k/zf56sc8+WelnpnI6+655DvCm8/T+/uVAQ5BWwlkGb/fQpdPLpiZWTPL+u
jQ+qpenTNr8iLP4KMeBNBZjBQ43riJ/z061VWxmLkP0B/X5CEbszv3a9slOHWs/HvnXMHz/q/xzw
/01G15/u719ilF/eOK+p/3rrvv4Xvp+5e/uzGf73v/uHG96CgP3tYqEIYWmAfX5XQ/xhh+eP4t8u
aZxsCZdIhX9Z4S3H+41UC9ZvnGm4gZBB/Y8Xnq0HMzw3lvMq2B7K/X/khv+J3rpYQDlEo0OCWSUg
B5j+x8dFaPrbSseenqu5otZu9NrmznRlhHjHmPmYaHtMKyNETS+cu3yuqzb6Rivpt06E6k21Yrpr
jNc+kYq0HVXkjb94ZX58mn//epfqE74a2ByJdz89zdrwxcc4nJ5lNT0MjjtfVTVZyVndSv8XrMiP
a8C/Por3hR2abZq79eOVgIPXuQi26Xm11n4361HshV1UvzgC/J6U8W8I8PIxUCFA3uRWszVy7Pjx
Y/QmQ2uc2uLD0uv56IQSaLPQD3TC2rtGKXmw9TzodJry+r3TrPEddbK39dhcA6qgrXJEd2ac2/bb
VgTv2pgrbjkglbQR14cof6ojOVzXSzXQ7Tl4O0KqyMOYZZAlS2L/Ykt0flys//gtPDRsvT4nUiI5
fvwta+5749qq4kMUWcXXaO68B10MakccbHcIaTRMy9m5MjBM2eyvwxHfz06QkEjEO86MkQr1RhFw
3c3vA1oI90st/pU/93+r03/H3Iz/PZ/j+Pa57/68IF3+8z/WIxYQDkpkbVzSBRjPL6lofyxH8W+4
r9k8ENWh5OZQxf3815JEAgcLEgc6tLwEhHIk//eK5P2GvvySRomozEUHAgX9D/I5Lm/0v98PyCAf
ceolY4ETv8sZ+adN0ietUiqQr2KU1aPf9yobynCAHXK9XwgWf/wk2icAM7gMl5gr1lNczT8+vcRk
rnm7ojdyBgTKkj5Js2wMjwWJ23+69g9/fPs/p4H8uLT865MuNAY/jYSOnzUEcVnI1gTIZAoamlEv
TeloVpP95w/5m59zyeNgnYxYvP66kpNPL8co4ZQfyRMiWnGv1nE6sFiDOv/io35nkP59l/hFcJ7o
fS6wJAqg6OdjWu4NxSyCi5OZhS6d+0nmtwl0UA2I08RkjwcVAfxiU+G+EYs3X1O9kwOSlptHImoe
tjS3LWZys6ETSqaxmGSzA2oD+U3qqd/eJXNpe0T2e+2yq/rOdfEdqfq+1p47HifbE1+kkydiHwSA
A6nVR/1LEuQrYnaqI507S2r+0BUy/F52NEmnCp3CcvD6JfhebqUV7fgn/OpxbSUf7JSW89W3TCn2
8Ha0Xllag/Sh90niq7yKwmFHxsio72ziVJ5nFEhi79k0YYA6tJQ4jmCPXyJcXM1ucXOnoiYgIeCx
rqP1o1H28looPyICgMTfIh2bhQN93OGySqfIa6+WIpD6kEc2tbO1bvN9Y5v185Ln5sWQof0dqCi4
lT3pXuDfxaVhPt6qQy1cQX0kXY7WLlFl8Bq3vU8jQddbn9Uso+fcb+tnOoDHkcrRnMpnd3bEBI+G
v+o1rqrGtTOnaKfXNgbNAG/kSndxPXxiFu+e3FFQZ+ZOurppLYdYLe1HCJMmlUyvY9DUnzsSnz/z
1sxvxZoEVVpR0ksIfu8OywWYVW9ERmyX6mTujG0JKoYYMFoB4rrWZDtOkg573svg2IJmqN2G7uuj
8DrvzvVU8kgvPbW0i+tNfAm51C+GDmWccbUhcV8XPe6pqX7XkWYuSVlu/Q/OYiwrdUhm/FwmyfRi
8kZ/kLWVx2kZ0g8eeLV6pzBaNgd3nfTtWGv4CkPeo53S0mlu4sTQEe4sTavSYjD2N1vr6ssCllvt
SDJGfGkvo3h0hStndjOyHdMxoHD7mHeVcyXLvgNMnErrpnGp+SXqsRucnUmmnPiCNugeJ5vwGHrV
R8Je53F16S/sRUdXGCGd26PZQG+61lk+1ToqqEaFrXoiClq8zjQlk7gyFV23G2Uck81sMUeQ6Ghr
h//f7bf9Iuk3B+Uec/LCK2f4oqTyGGHIenzFj9zPqRtp70vdTx0FkGHRbGmYG0nXcUSqZWpXFt1K
m32BP6YQoqgxW/vUeXFxk9c+cn9i0ekD92IgXJyS9fppqUqYyAZlJk3aXlA36ZA3vGXN7+mSaCKG
r1RE25h1RsDBtJstTd+PmvvnsVq255plP8lGOyy+zhQmM6aoIvrYejJ8dEcmxF3fROiG+TI1+O2Y
jI82TKd7jeiC4X6qnXrYN8bm+bcHZsls2DxovsRvg48KdeyXWIXtwzpc0nvXfuC5SZSwoIMqOwJV
TrzW3XlhXowEppvldWt1P+H3stUXwwP05FXuK03D3K16mvUdDeHrt3gpeZJmmdd6h6EEn3NS51RS
ib6bs3jAvJnCgsxWJnPjfxhZMj+NOfr0NJg9LTMWnLE9J2HevZXtKqxUhR6nOVusY3UQvRIIAnKP
xtWiGCrsqcM6+tCW3nrbt3LiZ/qWvufvtc80xfMfOHZl2suaZtpMiML7vjk8KiYxXkVxV6gkeYa5
5aVdkxRqXzZr8+huQUPbKMP1k+AH1IeltrddPBDXQOGpW2d+LmR0UKGvc5jDvjIHLyiDYdeRXhkf
FxVUZrdUrqfTEJnLNbIi/dHpArq/nbbkOxGgr6EvcLeymDV9/RDkjuWfXBuoi3ZrO878xgi4umBs
ryBwiFQte2ccsrIsZmKrTD2RhcH6HOV5tnjyvM7x6O0XJ+qgcLWxk9RZZfAwLi1JUPk2ll+Qmasy
jdyZtOqmiJs2q+rZW3a9QAuXUp1YfGwGpNNXpgvENwTbAVh8UC0PftNWSyYqtP27mFyjdzPhowBk
sS/X/UWg5Z/qLklM6pme2o7SW6diVzuL+pITdUREtD3TNuA1A4uvsibnlHTC5bSru1JmkO/+S+d3
ApI2ipasKC3720x5PMIa0uRbuNLw5MVrQQBQ5LZ0hm+Td7I2V55rv6PMWzphcbOMBZZRL/ev1zlo
3tt1k3wmK3X85MQGUp6WS0E33TiJW6L51d3k2YNHXgQ9JTS4l/SRBEVRllk7NuWzFQ32Z92X5sl3
9Nju2N2tmnqaqXxocWf1O391xy9DrZ0XUSwrvnpt5dUuXySN4xJiuCYNKJKfbda2fTPHXpfNbt5/
7qAOH/vR9jK/HZ0HtoXoTg0I7neWcQ+uFWG95t9fAR+KBddQOM3jqY51fL/q8PKci5FNRlZBN/D+
dTRM0ST9lLSBWQ8jTpOvNTRLuHOGJqSOd3QJifUi1q/Udwa6ZkqyT3aCDDr0/fpCI80mJDfUVjI8
Tzx8nyVXY0IZQF5NunjRdiLEMSzTVlxqSRMV3NOUnjBPQnJRRtM5vJItKf3vErLNv4ybVI/BSAgA
D9uibwc/HPPU8t0pQIRctWd2YHVs8ad0EFPV9sIT6rz1tFZbeNwdtpFqXuvp6DkLD5Xdtc2QxkM1
fdzWWtSEz5esA+W4XDqUq9ncS0xxzQ2y/pYQTxZgZ7fxXd7KYfDqgwS7euR02X8t6NV+yG3Dyttv
g2l3OQW1r3XdBAvQpO29tu4AVeOLef1EZbM9p7r17bcNgeNHyLf8LnK9OTrm+dRcT1Zfzpk1ehqF
BgEPlIJTYc3fwHDzLLTyJ4IcoxkQefVhV9vRzMMhQh3Wptio+YWa02WSTgimbtbRuyRBWAhWWJnw
J3ONUVdO9X6ZtoQucqHt5bGDFqsfAfSa5Vo5UsL+SxH4j25EqmWKzoR7CaOooGMD0ax49AL5mbmQ
tNuN5LM4Hh127a1Z+qxeipJAMibt+pqAFh2eRyQbqCGi3vH2ky6Xh0q4bn+cMRVY12ZNCupMdWRR
rCPFplMGnfH9UHIOTSv+CmxujUyGaL6u2MdtPJ6GzjU1whec+inmcNjscfZ5BiD6zOfO0i4VAnAJ
V2RTUO+gCzRXu1phuL73qki5bCyW++gqdxIHbNnrCN8dVe7D5IackZRc2cvszY1vxsGOlkM5hVWY
VQL24K6IBrKQV6M46M3GCZu7lkSyt7HqpZsG7JNNVluUqGdVFS9fyRYGFo2LiWYkf/KgtYh5R6jg
RpfvPK8ilrCgS1jsxAbZ65tefb3ImssUbT1aolpYTksQgs8GJNSo9G5MbDqQLBWGisRP1mS4avus
mwaJM4nSTQyvHwzycTNGqduJZiLSylTuJXDA9nJqlra4eDasYaGgcAE9wLAdep8j7ahoT0lXTYlF
k7hq4wxF6Nx9OTXuYU4IgDq361LzitDOlPlbOXVXXlIZi2qD2Z7aQ4kO2WEJchf/lIdiyodMiaSb
dxG8VJv1nDHCN6dgHEh5wmXOPm2LLvyshsjDAlcAz6BmEHVC9VbsE8/t5M3w6uTEnu1XW1X2h1z3
ZngryyqRD6S6yOhhcH3UC/Yg2JM554X1t9+nqf/DKP77Mhb+7xjFoewa0NM/oxSXv/AHSuE5v6Fb
xLrO1PwHbvr/UQrX/o2pE4EqBhcSFcAv/weliOzfflc+YkC0EXRDIfwPShEkdCxh9cTnCeEBI+b/
E5Dipzxccqovoy+Ix8V4llxYth+xg9knraaYEiuruij4UHYCDVeofEj4Sjs6ZgMYt2eWeIRG9jbD
x9NCtwhed7t/EZrf/YuJ/O++ENACYBxD+SXHiYvyZ0ZHC5T0ZPlZ5O8sFmNXEVpPQniTSWk/0W+r
OxsG6Sn2410+xCgxAHL6l9zO67fWnhBI/OlO/g3i8XffB+ffJWTjEt+JSejH7zMos+o4WK3MtoLp
s2NNgmrdRTMoDolls6o1cvsUDS5Lk43cxk6phnAeQXXDIRNESf6qz/1yQ/4NWHDDCJvCS3Ap10IR
y2r+4/exR6vLhUd3dsGUtWaSvZM40VB7jEJEljlp0xnTH0IaK0Y4097Zk4MpfsUzXT7lx2/hotOG
dMNJiqDq5ywQNbrKi7EysTMu8sV3sckzvo7xTOHOygFST1q8C62gKA9Np6P69J/vyl8/HmV8gJmC
bhVYiZ+9IpAYyEl8Epw6ZUg24jTNxu8zZrqZPYfubbFstaGVp1fYn5uWxfs/f/7PToiL0BvnAel+
JHmiZ49/ugs62bze2NG2r7lIb3EVcVaS8dyD+oyTfiVmGhdPV67usEMNDDaXz9Hwftn0BEbkJerj
Utr+r5JM/vKs8q2gyuCPSYbn212g0j+/OwGzdq4T2m3Ywl1EgkTz7fQwhRSgchzsSLMAVTBD4ZWp
1JfnY3ab5lY5CecCE83jr1ht5AY/3ylg0EtMJ9QsqxyeBgigP3+lbQRKnKBhM+L6ohnl5ejYO8wI
2r5h7o+XR9YB4WQ69sSjsdf2XbsaNAQmtDqPoa4Rnz0iLjk28Vo0aTAsaD5lWwdAEuiNPhVrh1Kr
7KXlvGN18qf9MrtiuxIrjSm7cJ6cD7FaRc75YnbLo1aXoq+wiSzAu9ktFuTxZSh3qAitj2BU9Xd7
cfpup2XcIl1l8Q3TLRjiPlOrj75hseqkplgiHPxqZ0W6eQlbdu2MPbaydhzYpuV2nZFR7cNYBigs
jU+jW6E3dN9dXg3DSde6WWhTLKXMkC7aViqkp92sJbH1XZuMcbyjPSIwyI+nJE47ggE5/+Rbg7YL
KqVF95t/rZIcnVLko4L0moKEcrufB+vFsVyE0UgJq+92AzaZ+ap0BENkzFef/JDjW72I9aEZ8v7d
bLyeyszQni9f31VT1vYL7Zsdyi+6GNekX1OOlKo7tjPyaphDd8oZ5UuHLu1yM5xPg4Z5CjHROGXb
PEblCdGk/WaseUmOkj5KgEIWj3qX18tcX+erDyKjC4plMnpDiGT1PBXDF7l1cCwsb2XQmsecM/e8
uHOGuoPGpNz1aRRBBFH7QE6O/75cSoZBio0mk5nWipl1+VMnw7s8y71A1veQd07X7jhm+t8C2gzS
TW9ImWlFQiZq2i+bcf0rD4NI9dW2xqsuD0vKgBd0HSgFARH8SE6cqf3ByF1iGpqERNvhrrgMB8ND
g7u2zKqchLXUByLoULa6BTK1nloU31WA4xZKMKrslkmf53lw1htRbl82/vGPaOpHuUczDuaWOyUS
+H6Wl6H8KXeNZ9IwFIJzqmvc6V2DYf8wdeEdp/59v1nVxw3VvUmjWiDdSxiS5nEO7afCUrKYKHWZ
gzdR5rz2UxzwptjiWx2uCB2Fh4tnlebexNPaZg55DSpr8JpQ3eJ5S8RJnWEj7JkfE9Geli2ktHhW
7wdErEVaAWDtqbbOdzZyRmRniqlISgTnxVYZmp4a76An43nnYu0R7UGHJKd+zC/7UOUdo41I/6OP
jPzej+rhSpB8c8tyybkbHPtoBctzQ2NXquJmOA9BidJQJQgvdyS40ZvqMAIIXT8lvnJeWrvagqvA
8k19NE4HAjg07umStWJrF9Swo9GW9r9dM9sfSIYgdq/d3ljl2kctLfVml9FaIK9t2yelq2HLGpoj
nxbje+uRlOjwYE/W69DY68mjreC4tnq7ssaiTPkvbkn+y6aiJWT1ciYCRG29FCSDdaErtz0HeLTb
BjHoMWjAdKRWlkiHdsJcSZXFGbH4a54wpB5qd7Pzk9LFrdnqj31uur0EZlKVQWDUtHSWrcdV6enU
+uqUF8P1Ujrpkp8JVYBV7UiF8JdGjudcuRYLvFEPVHDF16Whrgfvj70ywuPBpl5QZ7psWxjXuK1B
pcOqfB5mx+JSR6PZb5ak+pCAYplLtL0DWaoXXuEuh/Z39mGtHv06UidRuvlN70fLpyppvbdIuOHz
MrdUx8vwIZn9c9JE5zLZHlgdbuy2YWEjabquuz1ZpuuLbIIY7oS1omicN3amI2VvCDSJ02DeLQ8i
L6pMFOEpaM26G8YSKSjAi9V+YYI62ksxvLpFtd0lQbHpvT36Pj+XGWwxz4uXUMNp8pgh2FbzQ5TM
MY9oLI70c2blWlQp9porPeT5aYU0uOpzUCyA5LRy1nOcTLtC2zkWqsCr9qvT9+6N6iFeXtpwCR7w
McuG85S7utdb3II62kv/0ue9/y4cmnF77wxDdGc0NcKett663Ih7KVkMgsp1y9uJBpP5a2PlTncN
R58Ud5FtGve18TwdZcJFJbyLl6F2kOO61tMwFOilrVn44aEslAeBFBrXA8yqq/KobAY1rvN84/AQ
DPt6qc2ddBZ3OYymWKOMlJnlJcHU2x4jLjjYh1bFfgNvPHSm3tgAl+JZhElxvfRDO0NDWspLnVAD
6RS5rg7ABaXKKl9vJ28q7FPhAL/c6vBC2eQz4TE09OnMGsJJ7ny1Dm92p6s9v1nHB0Eu9L5q4+Ew
WGbKr0Ix2Ek2hGX8JOOlewoszwCtU+QcZxhAg2z15/57ONPInlpbsT5b07w0PHyLjo8hj99DMZUm
PFwgSQegZhnuHOAQfNH9xLlGErgJ0jSAC63OIK6Wyt7OQ7zNr/PmUOqzSRuAEwVEdV3OeaKAAaaA
uj2URMwSQqlrzy8D8WZWMcEaBBfTRBdsG32VXnw7J3Vx7uMirjPooTI5xJPlTiegmYWYdoDPGihh
NkzbXSvZnRk4hv4Om1H+ioECfsFIQovgLzjhZcEUONRdT11zp6o6zIFYZsq3pD9+rUbfm4h7mV/6
Uje0KNTe4+jD+RFZgSi1cuR4PVHEaUteiobWb38pM1HXNCEz8HhNuFUYJQiyyJq8pjpVLoW2HlQ9
rurgK9sWx8HSMJhjWH2rKkzlqoDrsb2Nvhdr3rrDOgVsgfq06ZAzVjrlUA6HtgkhPoxb7wA8AWf8
M4v3ypOP69RWTn8em/ZBkHUKlOm6x2TZouSAf6g+DU4x3TSWoT6NXs9hiQ49HZ/mMSC25FBEl/3J
Guokg22xDkZU4V0fDDeu/AT+0R0rVbTPU9e614Vr7f3an4e0tPJ9HxLDj3FKkfK1s5rofbeIN/xV
HY9TstOtc3BD8Genv8cWBY+il5vZBHvcJPXBbNtTuBUiK4vFPg9Ie6AXZvcJhszLEGof3a16C/Hc
jJkVhlZzzQvmwthV9ktIRlOVhRxD23Mz+MI526q290sAS3ElMWA0sH51xcJDGGGECLyaE8UJVROs
WorbstF9/1QEfqAf7M5uk6/op2t41twpTPLd4cBm3zeNYy8vTm6JYl81Wy4PptAy8A5h127xYVSh
bvbzhgth763Ue6RqEkRWH/jRq3y1Af22y7GyAFC1lLXM5q7zpdTHqargcn3hN9U3PFho69uZVNmn
cdWE/8uGzkZs2qUbpkNTQARg6n/K/eiV7U3NKU/Bh6QqxEtvDGDyFOJxBsY7zNJV94Guq/eDijhV
51POCoVUPS7z+kAXVb+TTSjv4TaGrzlsI34P+RlGr/1qhoZldwiZ3v24O4dLlDxCyya3yaV5MFrA
D5ucmiPPSJE1/cpzX+QGY7CKr6bEn7+hZyz4WabcW75P4u2E7e3FL0KHg0Lcv0sG3FHb5t6R64VH
B4QiXTsozq4V6qRdV4vU0ZF4Z2vjfhj8MqHBVi97QwDpkZmxuV7aSd83Rd7tWw2nTTdo+a4UvnPU
HRHVm23feFRD3bNCB48Bp4rMLoL6NZkteT/PIYRO2eZW1g+ueQwDgN0qGT9MUMo7jpoLWvJwONl8
5cxRdn+OOm+6rrpRwToE7v2oFwme7p0G9EJHlijr4xjpO5aDlaUlqBRwPENJtlY1U0/eDsULq+u1
mWRIXAEqhBgInWivdvoMtppkCpCkirpu76xDfChcjHidLLbdsNZvtMc/D1XlX7Nn3cl85YwX2gDV
IoifqrgTB+tyQ8Khj46Vv/nzToXlCybtB8dirTcJ+KvTF09eqKP9SlYx+1FxiFxX4K4YSBqLKGjt
PF+9NTQm7XNdyGNiy/prDBN0VRQ0bMRzyzC+5TbLwMaWoIcrSh4JXmsmiphcbGq0Xo3fiIHGjlHM
7fNYLuY4J/ND3WvnLlZF+GY6IpDmpXfuVeE1JCOL77TS7nsf9J8I1GvPJHFmiMS9Bj89B7C4x9L3
+48CH0vgTDUyrur20n2VOpPyUZ05OcPjKvY4kOx+Z896TfH4xNe0YhU3Pp5rEHWx3hJc5KeI9q43
CJQDCpyRw79DqWu4Xwhpummq+rNT+fRXMzuWdvt+RAo2xrJ/SOJ+el+QdUvUXF5edY735tJDPJuy
ufWK8n4ZBhwIYy1vWAubE+ecPF2jGQ3iZp1Xz/7AvAhNN3KDZl4lbNCXO5ORP/xKgrabron3XJTb
LnD72zBPypeu8U9JItws94P+Rjr+R2mmcRdXo7jF30j/7Go4eQ3qhfdn2gNpkz6Sc/yyx1VmZPLO
6aLgj8o++tr5fo6ScniRZsmakto36JtdrH1MW4KrWVHohZS6CADkmkdBs8wevmjNvMG/Dq3kfd/B
DCSr3xySwc4fQodjcKjNGa5OvkNd8MFNVHsKFmxoZWzcYz6PPRWKebOP57XZuQvFRsvEYQWmu9/D
3k33nU2VC1UEdOn64kA+kbzexu9oXW5J9/4UIn+pk/b9PJfsakRZN71lZSgwnJ3FeYviRFw87rIu
n4pIl/vA8b8OG8wwbJIR3Xgme0WnuMu6XW0IXHBtDqzd1bZCjcvtMV/6k9fVFIUH5zKW10h23Pkg
Ro/B05tRK1aNkyW6PvndrGvc5AsNm9bCXbPG7iGBjNrlJbob4qMRezTof5ZcXseJkHvFXnop8OsZ
yiRk4u22NMeRbJ80ECpKrdwqUoqR8u9rbNpT441NuhbjuZfLcO2Pajp4pUyusZc8gtt15wY2eXKm
YDfNpXhAJbebp7VKnXrlpSBGyXP587K+eACbW3vt7zd4u0hMjxLwAHKqHK8It96OZV14V94qWwpS
eR5daT9h4t0ew377hEzmg86jk4i692ux3Ic2PQZ5t/bp6Ewnb5QouMItvkeasw+U893d1od6WPfQ
zGfon52rt/loiCxxjDozVNy4EaS/bZfFY+xSS7/Iqzo0AS5597EZPyDjuZvMqZHN89qb20KOez1V
h4HGyNV6s9yemU9xtrZuyfxOx6G9D8r6PKIuKKx2H2mL5cXZJ1B+u76DWtYlghe7ZJaYvm5F/JHs
s52NKgXZAcR2oPebd21V2+0ygCGxUFlPElTQTS/OMXGHd0IUX5Nt8fL7UeIXfA94Une7wfKabhdg
DFc7h7LXghWnJuG36U2w3gxxoPyz8gvPPQHTlubEhZmGo7DyqQZQAevsDnmOpAnl1dgm4Xs5rKGs
Lw45lTO6eSAEabCtAx5vv2+mW+y3Pob6ftCJC01GGFKcrn5kyddgDeSATXnAiCb0MLqv6LCi9tkW
dc6uaAU1T+yiXapCZtdM08lBzHYnEE6KLJJ1MZ0nKGE+zkJFNTBECKv8hvnsnEzR/MkX0s0sqT74
wfyVp2B3OUObTT8vpTWlObHQWd4J7w2nOdcgaHV7BpRxODtyoshMWJm3YY2ubFsPR0CSOa3yZd63
wZR/B3FVWd7mtI5DYxWpKmYOFO34OIXUd665SwnxhD6oKaeM+PPk1sflec+b7Z5qVFD3w6Xjdgmt
vV3YRF+hM36fIIjrdrKqRyL/hcgSYT0TV+t/cjn6VPbnrSwMS3vxbtQewgppin1TS167uJw+kQL5
hHnZb8gqnz85g7oaVeIdYid8pGwieI51mexgKM8LMCNmodNEdL+T1tXboFWUtZj9DqsNXJTUzgOO
b9lk1TR8T0hl1hwNn8iaqWoWK+W+H8PkPHfJduj6MtghV6kQMGzy1Ecka5i23CP8QcXuz+JKNLXO
6OKtT2U8M6qGCKmkBdzsksxuU4fUWxCe0VUzzdaVE60cscQXi4cMaoGRuQofSnzOEPTjplKSHjC6
WnNyXYXxqz3X5zWYR3YQfaoc5+NUb3UCJz8iI9mq+roMxzZrve5BBcNw5h+EBapWF0GTmqHiyRgl
fvIhcL3yXdhZDRbO9kXMnHW8tcR8XwOYzo11WDqU8FaT3/nLLG/qoUWV051Y1pMH/KgXsynYRepU
1nzVN2qDACWeoOXkdRbhuKR6qfND0RXlTuZu+Sq30T658fTeH5HajYWZz5s1rbeO9k6MuuboDCC3
GFpG7Olr9BBpAQA3TqRDoCYY71arsN4KZAD7EYdoJlaOplVPIWfjE92xoxzTOdYICbI8YZNP6oCQ
gLV8qZZ2yZYuiDTKv9nbu5P7qY98AfrAtCxXdd6i4KnxqpDBLbCypHWj9+Tzzx0XnBGewpLnJk6K
E68Wa/K2PFkFtnKFvGNXFLF/sqc4cy085UC66/XAkStLSsvaOQ1ak5pygNs+V8EhCLb/x96ZNEeO
pOn5r7T1WWhhXw5zCSB2BncySV5gzCQLgANwrO5Yfv08UVPWqi7ZjDQH3WSWl7TkEhkBOL7vXcNN
k787WR3ezHC/h2sNfIxeMr+qPpjf07k8+UI3e3q0Idk7Wid6b+1uUzDJfZlVxg3XocW4XLle3NnZ
/NIvwdOIEgdIzneZeNbqsxjshzHqd5gZqaoRk6tjc6rDA3Vj6mDP7ofHyjmZDkocNNjnKqrEj2FE
O9Hp4jaV7XQyhAH4GbiHioKsG8OsjXcrdaodmTPvlAHcORlSKanucuC4WLXetEezfR4UmwtzebNv
7frJm9BQtxSoxSrgXbNcuWxQBOrtIpo8gQuQNDIYaTIv1XuAaPGkFRGefdRUceoB4Wg/CWuww2Jl
nRE+d7rQaXbwouF2NeV3Z48z6pBwBugnH8Th6ijK+ifhGfkxLTh/WMVvfNdz+VslSQFhGQEbKs9X
gD5eWv+TdDQgYS84y6K4XRpx6CLdbm0YfkJEr2UgqP3Mm7XsdytECPBktslDeanDtd9pd9I7WUuL
fYiVdlmjH93S30199Oq0k0/5dp8W51SWyJ30mu27XCGWhIDZS+F+8sjpXtJI/8CInG1C05BoBab7
iNkMhHKpsoNrOANFp5ne1kbg0OXk/9JyQcGh0uonZWpmrLD+JL4d6m2/RGi72uZKxaTWVpndbk1L
sXeHPj+g51zo81ij7eDzUF4qtHRt7e4rqY9IQALkdegz9bTkBz2N0TZtpxfX7t7zMHi2G9eBQMnZ
9MX6QFjGVrvS2XPDMgAN1rQ3/ak71XS6kU3jvbWE8d2P1Psk7VTtO7V+NE0dbeu2/PIJxXabZdkT
f1LvDMRuF3emOVJHTbolnGEPlmbedhQpbGZQjIScueDN6i1jBy0exGQtWdvWCeIFZcXeX43oNWK3
Sux1nLeOdE2SLdMzmMLdbKxWTIkLNYHa7HdRmPHmVdEpt4x3VBfVdqoVOEeavqqabJpNn5rZCzLt
uwFoadupYtpbTtq9hJSonbp8hiv0sqzfldxxu86rpn2pOZq9UIRbadB1r1JUg03ujA9jjTTLjfR3
rwMrloKyLeVEnPgt85EgP+BZSDUyTNi/lR01mfY4LpuAyI8ALRNjkjTPdV+8ECd20oa+J13spm0m
BxolNG4RBXx3mdufWzd4ITT1aNb9ic8g8WgLPtZTGTwNFQU0VnEgws5gWaHVgvYHODVqZBgWMPRv
ynn9MEABN/T6qI0H771JPW9G+brkF/Tdw24O0/o0+Z48hloFt1M6xWVXPC4zus5RRWjfA10ghekY
LmGOLAipDOwMDmret3KITtgsShr+FiQyI+/C5BCohGx4WJKAnmYeTaLNuGqdFyMbnXvGYPfVVQO3
IcDFiRl5ShymmnMvjL5LXM8gjkCztUPxdGd7JoZT8NWMIPlNaXIsWIuqXojeIOUnY4ANOSnbcHq0
Ztti5XGukttFJ/No9duhKexxqzIZHYCKTmwm5W6dNSAmH+jWd8xyX9hhulHzeuUpQv/WblmVJifd
DrOJQU0teTIaKGhtKl1hkM2SOPIxOHo9D0aToSRBmH6aRVMdCChEop6ZT2lgZd+61x2dpZopGS1l
DJUqv8hmDs7BMryEDbwXikHw8qqVcXAVS5gDcJ9lNLclWHLCRAaAVpnVHbdN9kgYzU4bxOov/MrT
hLLSLIfs3ncbDY3MRoOXIowD7eRmYhrzxWrM7jQDpTKLeQ9qVVVCl/uDbE1GGQZPIgv604hDohnF
52gtd1Yww1z4NUdjzwTPKj3r4gv+04uLKj+75gI6N0mUuT38xN5zol/BaOtYqWpnZjx7g6UMYltE
6yHLCK8O+lBshW9MXAISBuWa5PhZZaTuase/NGF7yfzGP7DgNC91B6nKQfWrsg29XUNU0VMx0YwR
yccw5ZGOBvRBZnV+Ltind/lsXANIENKXVpaA7b9p2YuEdWo5NrLsHgCo+9smWgjnu/Y1VQYSEbcb
gwsHGfeOUeSJIm1pS4pRtlGlwQbqUEIW+LO6DdmSbgNBnhWvmpgS4R9bl7mQDPTfUrsNYi0Jhirt
KGfaxpZhVOO0z72iO64IxxPHCK1fVNdOOcrfJd/Va3potFneNajlgOKc4dlWTGy5Fi9MJk486bC9
ozAGQGuEqxRNj77Zhec2opkRUHG6KVJjEg7+clPTUntjYJI49pxC6N24E9UayL30cudQaKOjnWpw
rJtB1NY2zBp1o9ehtHeBXw+w0g3K4V67hBzV6VQ0SUQRVrmhy2X6bgByOB3sYr4pUfZrYsId9YRs
RjFAplYfYadQ0jrV5uIapHmM0f0q/EzuajHCagGh6aeRpKgngS+wYm68Ipxe79cAIkblP4s0Z/sS
jhpQM1dZZsaWm4F3pbWdFWyUcGfXp3nztnaIrk3DiD6Q8nQ/yFjEqcgPi8K4Mgwv2EBlMk6BOESs
tKbzytQ+vw0LypuNshTeBUOUHYlikZlqZIOSfTrwVBAmAHR99TWAV0x3JVjxF2nQnFPj1Ml8N4VB
ZZ6HvsRiYQiH8btYALMAiVL4RMdM5UOAfkSzMNmk+SyiMHed9CJAKUwqIWrttHwHzdHgPoY3i82y
GNO5TmGAUcLQf7sJ5NK/zqvPvdKgm87OFU3ruC5gU5qtnU/WHfLh+YP4F4JJrFm2+qqzWkRc2Jh5
d8YExn7256V8dxgrmwOuovCnrLA5IfnKCKvRelWoAPL8q0XI+AtdspVv5Yghl5vEF1GMeag/9UvP
or8M65cL8cX1gs31W1qF8wBxVn0QJstVGQRVY+1KouTE0elXtcRdSVBqwrzX/spGxcGFwDkEpil6
hLr9FJKwmGblVQpmNlQOmZzsv2kDGeeJ1E9t0ns2hgeTBcEdrNvWq59CMmX3ZR7UxzlDkb1h6Rrv
I8HgmqwAiJ+WjbACKl45oNR96dWktAIGb1cJlnqugnKmzsRf1rciFzkK1HYwwmMOjRdsNM+clymf
ouUAWZEyMOYpih5rTMMpxrCoYY9axfXCe9o9eZ07ukRWSejcYSGn7EhUNxkra4V8qM1RhsTgnlMI
VhssLPogEvN29FEZw4GhrUjccrZf6FsEtbd6ORGrFSLSP6r2OroFvdusm84ifz8mW6tMMeAGMR46
6wOJQiiSNI80/iGSdHhciGn4mVVCrZsCLTdSh8EFmsi6MAIiIa4qXnAzPcqiYlXKCr8ZY7vy+zFG
I9uJRyRlJLyiUu9vdbS64dGwgXkdW3QzGZjtnCVGjalu49T5Um3zvPQfMflze5mkc90S2NMbcUFu
EjV5vf6RB5DiJA87DMBZgTFjyL2ZSY3EsXLTunlOvhkP0ZNrZoQSmc41FyhVLPXJGuR5FRNKFb22
XWe9S8Krqk2EFCjbrV3Z/Na2hYNO2p/Wd89B5Mj9XzsPGI05d/jiIJ7Wpn/ucbGMcZddpcBCWxgS
xIjpgzmGLu9NXRfFj3mV1rir+rErqV2cvWdr7vU5yA0MaSTtUBjo5l3TJxgL8NfZGbEbN3DeBUQM
csL1Itoen05kFQgrvKG3niQb0y3KXTvdiDoiCF+Ts2xshWzCL2t0OsjOTE2UnY6CkCNvUr9zl0Yx
IITBgBevJRpmjSsoS1pwc9j1IqLMmIYQ62evxDRtqUgYACCRUuo9NXBKsf1PNMUgr2YOlsaguVLN
ZqjjMOV638ypmn7RLjngGsWl5BErWlvBJrVX6GTC1XD+OBZauyQayNriUgXA5RqwQuibCrBsU1Im
EXHySvsZ0ARXopC+c0cUBWf64pbyakuyjBnhuIZ80nPZpTG2BPdLskWcxIC+WRNgTFvbSHhsPLaV
dSrZrrDPehNMEz9tEDxQqmsqnTNgkbC8pXsttLZMtmZMihhvggWmE4Pse9GnqkgwLMp17watenRd
IX4igZ5/dEAWWCSKsF63mT9GzEUrQyr8YqXUdrUa57MpTWImpnQUW99sKlRcI2FVnEIlbl4nq0BI
S7J+Qm444b/nGSPZbsiEyU3Qk6jihwq+MpelRdBcYEK0sI37W5FbODbYzuFWIIkNstEDtfDMpU6C
O4cezDo20l58lDUs8KYRNp896hKuRYfD+i4n3IqP0Qr752UoqvLa1chv8PHQx+HQgmQ2hbYejMwI
6lMq07DaGfnYiG1EHgihaaSSWse1A5XbBFnB9AsAZiqupag3YAlt0H3Pzt2AdTYlF08HZdQkQa3q
D6uLMp8Bs8OHlUcZ2yaZ5vw+T49Evq31EKVo9kvgiIpPHZtzOHIQIosvf4YqTCF5hcbr4DgLBhHk
ON7pGjKN6M6WMP8RaUj9gf/dUm79NhDeoTT87MEXnrEmRsTetIUnDeoDCn3zSfThRHEDbZsiFh0t
mpv/0WX20g5LtEB7lemru0h0bmPgzvmOGaldIe5N/W7iKs13OIFTl3fOcn5N4cx/NrAcgw+fFFEw
ND047e7/IBS9xk78WSjLW4H9AiczSms4vb82l02yXdIGCny7SKK5YAIiiUWucn0GUoeUtgi0gjli
LHGroMy5rhtmEJAN0wb5y3/9Wv6qHOal8CpQe5Me6aEPvfqu/xTJ45GUU8Eo99sUjUQUm86I3TGt
u8COTdldBYb9eg169HpCDYy1KXnI2Rk2599fxv93CfwdhT8xJrzt/7lVIGnKr+Zv//Nvz5/l95AX
9eefTQP//P4/8g2wDoQBkfiRC9jy57gVwnf/gfiYj5NAEfK+XHz6f+QbOME/bDKHCPW+hgo6bAz/
dA5c/8nhJWIpMG12J2LI/hvxBn+VQBP7cfXMo4I2MVp5ZviXwBVimdbGQO72kNW/CfdlBpnuyyHh
oIlRTW4bNuomZ+EBuMuvyatA9n965+7/4yb6cxjB7w0jf7q3/rdX8JfUjhzShGmeV9C1KbVGPF1k
ljSMO9MFnqsvIe0eCvVR+2M8+tYmMrBw8NH9P7iSn5uaP7//5F8NnlfkrePv7/3/+tul+NU3Q/Pb
+Nevur6cf37Z8M+Xd43x+Ze/MGUX4/Kgvvvl8Rs89D9+QfbdXL/y//Yf//b9+095Xtrvf/v7r0bJ
8frTMkzff75QKVb900d1/fl/fN/tZ833XRqJm7z4l2v792/547q2on/g7LBNio6IrfCuBVt/5HYE
/6Dn3aIO2b66P34PGPrjuvbsf1yLQCnkQECKsp3Da2jUmP/b392rwYbTFQcNDZ4eOez/ncva5nj+
1yOb327SRQusiL2CCcn8i4o+RadpW2ZQX/KrZTwL3DE045kVpCLMshymy4DWsnASv+3qSb3OuP/n
ZIUqBaQfQttoX0SDnODbz60wvPMxJi+4Tpfpp82EHnyWUdqYB/KHXP+zbAe8703n6HUnsmFdT4PE
7n2PBb2UO0bEPhls5G8bY6zSvdnRQJZD/I416tK2t6z7pXTaMS6d9epv00bxXKFAjgU5DPXzMIzt
dO+jUa5vjMitHjXgpXkMcnaebSbReBLe6b6WdAYZp2v0QfPDXeloJ9pgVsPBMMDKxbY0ajylitRy
hOhyGuriYmW9d/D90h136UziGOvlDMhKFggj6dM6uAH3O06H8MtvjfDGFpbG38iqjw1CK32u0nyq
tynTtqJeRY7yMlS1as6z9hqAtXEylxJpGmfZuc4tc91iF7zGO0ylHZCeERX50aZ7CHmq1doDhL/T
ZsfcECypJApUH9naskOXBVZz5rkCrSVP4OJlDbqGOl4PK7gdtssvDOLDXnkD1BAiIHI8hO0+T+YY
dLuwzjD8uFV17HIUMnGYeW3BijKX0o5FOhl5UnppZnwXqN0WpM70GiSyHD2iVOthpV1lnexWgoAT
08RFARm+WweUrKy1FCjWJNI7N76ehC7i+Sq33LaDhy5jUzLkXZe4xRdYdNde97tGrg1UxsArfagd
v01P7qgrnbArG4dgBi12piZ45Eomt7hEuDo+2wE97teRwzLUU10TdIB3NChYqfxpafp7L2yz5nb0
agYxpBu6BcbNnVq5HJIZbouGlzxMJGKFtVX+6BxXelhNUTAn1waS8ED0Yh6ZB/bdMPyC9izd44S5
cfF25Ei0yxXzvzI6AsHqzjdqL0h0RFbFYz2G481q6cmF89HK+TG1ZplD9/QMoDs9K8yhDJeFJ7dS
l0C57qTM8oS/u/aTiGAR1P5apvUxm40pvycr2wHiLMvemLaNriG8NzKz5g8YYYh8TMWTehoV+cSH
RbLcbCOfYqIk1a5RsL2sc3CI0gKSFRSOXXUGmILDNOFsDqka2inWs8BiCenZG4zaoZIDy2eDXiMG
AwoXlEZDCwyf2ZUrLmbQszVtjTkLkdlj1Wnzk28Kqos3YyvcKgd0dmdW+Uy2ZIzEFdU7LoZzf+Yo
oBZs8KIfkTajiW2AoNvlO4Aj8H4yyU49Z0RDki3ysp42L/IWOu2NsMFN672ifmVEiI0lCgmZcFGa
Bpec5D4DLIvE4GYHJ1ON46lQdtk0J2WA0xUbom1r74mo+XDe43DrnY/WIY/4gHJ1BOM1kRo8p7XV
mZj4Rx/LB3mK1YtuA+iWSDpDscVFksMkr2P6mJoI6Dfss24NHW2uPQoAt27OEdYOGecLq9Opc+gV
uc8alpd4EmH7lc1DuDVHkL5DOaDRiFUrDDce5FriS0ld9xmCL+TukYWQu6JARocyaiicNx9Yh4MR
WKjbq4X55G2KfONqpEYOxOLWLm94OlSx7+bC7J472KEgKUtkAoSNNO4bRpcq6WZrPrplHvVnNLTq
ZpgHcVlYm9ebidL0TS86pLnyqm/e+6BcYJikUBpEcGDcIOtYN29dlq23TlMgjSOD+OxVrr4bogYN
U7GW5p1bFyB8+TADhEs0zbHCYUgkS9vs1qYw3jP46XdwUOdIcB0Rh03VB85hQpL7ZdYlLmtMwNC+
CwONGw3y5E+WPobtNWrFalNs9tAvm6HW2Wu4BFlS0g7gH9Jl6LYF5oIH7Jv1dxmm6xtWE0dtao/k
sp2CSvaOaiWXZZtyETt3Q2eDPrn5nBHrsExmGNc4wS6uyJufJYUmb+VM83eshi67gNyWy5NtqPpC
gBuc4dgt7XGRArEPN4G5XNJBlWSGlxjgxmOIEJ1+pTY1/AslCaq588dCPTUUSlfHZmKfo2bTeVyc
Lt+h61i2Ki8xJ4SyreV+aWpSkk1w3XtzrXAVKN6SxQiezWwkBKhMUV/HYZ5hfxKe7U2I5IzhBQFQ
b2/8rhDjj4XA6NfM073a8n8w4zRCEBhnmdteutZa3mu5dMcpKLu7jHqYJM3osa7ReD7OY2WcqkJl
N11jc/64ujnTCNKnT66rjfOSrdyRvsEbknk0K8RdravjlFrEKAxXYHhToik/m4tjvBO01N8o5Ub3
oIz+CSYtvExTvpz6Euo4HypxV1tck+EYpCDmC8rvcAA08LtheNGLwhTUL1hmViNHMUV0DNDu0+D2
NheZXeJfW0IrWSq0fHBhk9wWqje5lvEITXZdfPlGeygEMQrrkJUPfTCIJ6Aa89CQ33B0HSPiJOjF
sGmwTrxlaq7e7aXzt2bocu3Aa53Spc3ezXVwlo1ap1t7rpZzOuGpr42pOpJqDbsAnnAKA6PeFI7l
rpvFNqvEDCpFaA31DaiEdYAYe1Vu3PmdTqaArvqhVyZRUYpzo3Rn8Ukavgtg1pA/AP+ITaUAPMVb
b0ZPZrOKO3Om26abnfA8CRQxSi5iX49r+VIYGlS4Tv1dGYjoFuH0lcq2rc9UFBwGkd09pb9LXfFN
RG92Bi/NM90iPUKUx46ghJi2KAi2xolu0y4PP8kc/S6rKt+26Rg8YGhx98oq1LmtbeuQByaZTmZU
PqaFl8crRdUkctiGA67e1LdVARLfyuq+K2iPZ5KFY7XSIkkZpshp1/KkJP4oXebyzGFsJE625Hvd
uOYOVxilDSmFLYI4WeKJ6i48k79eHOZAB8/0XtcxwJR/M5NC+GCItP5hl6k8RVyWHJd9zNtEpYa0
oJxqb935pMD+ABAnC9OsM0oGVUfuvG09N81KSjkRNiRdOVXSSIQHfsRISoPYXhBRkjid++6N+lee
LuY+I+BnF1RCHIi5wHvZI7Gm2uvXSBfBMykW5D3wWD2IWkDMz4u9Ha5sepZ3SI8K86Yd+51Cvnm/
rFNxHAII2bYQt4FTjwcApSBZw7TdD8HU3LhKAkl3OdAYgRpZcc814TQ7r3Ciah+k5C7cN0i4bl2V
Zt/E+IkPp1HNY1CDrgzN2BwIhlhuRDq35PvytJg57ELSygB+6i+5Wv0raR3d/oqQ8OablM5wI+/F
PDyFdmHEKJX8ZJTuzg/X/GCm4LdlXcmkXieKAmRUfzgr4RzYbQBL42J0xX0WErG+mUd3fGiZCW+c
1PfODUwGlhoz24l+7bdeV/VebOS5BtzP++iMAWA9ymjCC4kWlLkXZcOARQ+TZJUfnDllDBw6dznX
rbLRE+nm4i4rkKDgio2xmDOHp512bsdxToFSC1KOqAwjLy7/zTD8cb86Fs+dbFq8pxFvRRt72jA+
FWn357Qa1G1PwxiK/bVVO56vK5Rk2fzKYTFjoIM6xl7WvXBZh3FPaCkTaTFu5IK8nOKzlHWIrItp
xiwx+GLYUhiGjYY0pAuaVh9/bjTuG+Fm3/Z150fqJdBi2T5+AbaWfd4ylrEPMRXi+NqgRr4qtRCS
T3kRngcEWj/0ME1M2FG6I4VNXmDbD/1suwkh3MMRiVa6QwIwEPfsELtjrt6M6h3JdFexWGwMUh0/
Mt2lu8ku1RmrkQnDrO33sLI1Ng7JswOHBSrRQP6Wj+ZtKdxl5/NgudSyGpM86Jez7ap6F3bDfLbW
7m7E//7YekocXEKBjnW0hm/UUL3IvKPfHup0xduWz5s1RDTSGRR1MHodyX+DsTYjSSlWL2PfSN2n
fA3zfeQP+slyuzdV1hQp2Ez2aoD4N2raUdpZUmIse5kMKMY37Fo90QeiOnhdTrjoULIsVGK4pdgF
jklM6ZL0kdfE0xzJo02BPTmBkT4NKKOw9NTzm5rGjy7Kq7NXFv4pz2qfm1y+j3ORMxWu5j6qGp8+
bWdaUUfMgZmMztruhK/DmxEG4Ezw0uOoLfRUyEj9o1VyEdvCfiqjsH2W2EI3WeuWbxy/H8RHdPsM
9gnlF7MNUXsQgv0U+2Po7BQZu1xgywEYad0S6tw8kmeGda3ivSZITu5mPy3vrajOkffL+uKqnJy1
ssf4M7dPtK/BrDrucvJGwv3M/rr/1q77W+Vk5ma1gHqXFWMS9kccL3qwkF3zGA9m400zDxP4xgGG
sNoTZ0n0y2GEez0sKxUKuNk8Vg67Ro3S1untBAFKjCINP7tw9dTJqvRKmPB69aksQBMbFcCde2P2
aQZzewlRRRzl4E+kjkfdE1u+FWeMGdfLeqpZjRxEV/nycNWmPGRNaDyNjePuURlF59EcKr7YkWpj
cJYiyepfBpo5sDhN7UPRsCeyobIiR2vdxBBnxvto1FBQVBFChY/5UxukSNrrSj3hyvs1uFGGM6kt
NVBCB5zcFFj3vAwjy4Yoq/Ku6kks4ovoGF/b4MDhKo5rXssXll39voSLeZ/S6HIu3dZBgZTVmCx8
cVoahpBK0erB6VDvB4mAIZhkc3bE/MNlL/gRNUX+Edp0ZFmzFWy5NVEw8IiBYBmq00rxwkPTqOfG
Gh8sEnNQbor5HJlz91n6ej3xmFEHy2zdd4pu5LYqovYu08382nKz/GhxerJy9Ex1sIEKIZPx2jV0
ihfeUNFBybHbs0d/0pexJ4ERP2lldBcduHrfLD5k9jo3B4mJjUzInG6UIFi2S+091LNwd8Qa4hWr
7QUrauXtBqfx39hQ5gv9F1fB5uCQ0ck5fCL1bbmMef+8RpjuVw/dP3mfZlwgyoHCyM+zb7g3yJKz
oypJkpsaFSZpleK2zMhJjEjy1NaQbvNgfWkd2W1HctY4pYATin6848CevslKGFklslbui8wJj05b
KGQaUbVxXc86BvNI3Juy9gF2wFdEKvXWaq8PFT+aMaSPxOOF1IGktNM8N5H/IJzRgoays6O9MCPn
/YCrOnSIHmrtaNuWqXWJrL7bNBN7vWGa6r4PEH4TiEW9QjwtEXZEq/c7PL0YjhEZV3vMJrdB411v
2Zbb2DI/OxPdZBYW1+gvA3e1oI1L9EWPLbuknKmjTETlszzyPFfnZh6WhzUKioc0LPtzZyDtmi2n
Z9DIqccZpTzVREVgPWw7Bk/72WsHZxuZtHNYkBFDY6rnCE0YDpTCeF6HoX40zRlvBqVjaOk692Mq
oQBlWxFUKFPjTMYZ5gnSXYpDF2bkyFap3vdB+wXRkZ9TQ8IZeW2wsVl3v8vAcZLUasoUPbQfnWhq
I52StBuZNEGebQEtI3yFrLXuOkxMm8p9s8O1/azWDiMkngUL37GPHghF6X3ft+KWYxf1jgxQL0I5
u+h9srLaZgCfP8kO8eJqhleUnvQZb0biC2H0MdcvvaY/zDbjkcDbxFxwb7C6ylOFz/lHLShdw0bs
3+PptPYVZTF7M/DSVx7J6dZw/PJTOOmwTdcJUWpAia5JBOLZDGfroM0USq0IEQ6SfIcYTCEGYgJm
YfRkdZMXpj67k2/uQbMIbcN/eIKov7SLq8GX/fQu6rHHoHWB6qPcdf2mhs0kVJAEhcNA1EXSqewd
LCWjlVnoLa5MNGPtGNX3BQ08YqNyhVd46JfEd7zPPm+tm3CKil03t+zQzYpM0oq4bwuYvbcFn/bF
bFV5sHvTQBrejfcege6XBYPfbsAJRkTsIndum5MwmXr6A80t0gmrCUiIpRnobg5W+8foFNNOEh38
jHDOsze9WfWXCrd4nCJau+sW3P88QDCEKV1/+ZUDKT/WFIt1AwZ9GRrz4yDCr5TG6Zsag8ORsIe5
2bShrfYB2v4dmZQoe0Oo6+t6f0FMHSZLFGmkqPW0JRiAmJV5Qv6zcVMZ0vFsGA9gpuBgtj890ARc
POUazAfU2dubo7vekpCK+FvU5opMmFifecjMh6lfx7NBj9djrtb5JiqRGlREgW2mLuDpHKFt2hhZ
Gezof8x3kZio5mNv39FuFMW1Tw9EJIT/0Y94EQcR9DsbUT8SU8R3MUhbn218SXXUUOk0AZ1X+zIc
pxerKHl6ZI6DBTUNVZpAUKYPCO6WrUGVG7Ku6ApzltBRPJMcI/xqDM6/K7YLNgGg4x/NVLl5MqWg
rng51bUVz8EC6Fne1p95dAHDz91hCHHDJNy+WL+EWe3tjLV2tevxmGFIZTnK+61dK4R5S6CHn37t
X+fnWVmfxjDmz/5SumLDk2Z6yQfWWdducJMvc3XuMNoeTa8lOtqFRiebwQf8SWePRJb66qbLuuVz
yir7Vk3Mm/ZCZ9lghPNTqMxqW6N5/26MUX+ZheXyMgLrIyswKHLX6AfXb6MbzU0Mr7v01j70c+81
a9jUceU4d2YX6MtM58DR9w3gceUCGFsm2rQSG8heqLzfZQNWQmotHsKqCXYuV+em1B5iVqo7iba1
Ia/SIm4Lhg6dmfLHoGdU6eTPxnU3h/HYrTela7KfUHAJzOh8lUJMB0bb77BQN4YYkOpY+lfYKyTs
K3zvGvTW/erg9RS+1WFkntA6itLc5OBuCaizjesKFbrP9bhhLsCZsyg/TnkzChW+ujMH+szDlZml
fXCL5tSiKorzynhAtwhe1stn7ctELvPPLDPehwb+uFpX770W3VeW42Ff0MszgYh2Z7t2fYeNf6Ik
kXecMaLDZOCASSzO+GSgK7i6sUJUPmlpXyZDYIIk+Zce2JK9yq/pGK2s6scqioPtcWj6DrB4TnLy
kdi+IiYTskCZIp2e+kHP+lw6jgsWc2/Psf00u+ARjo+mEzDtso4dcyC6D+M4D+UDubAlm88YciWb
b73M5tcOIfY16de/AuY0EfYgHb2xFvf9lLc3meell2sxxRbH5SMY+kuXWdauNYwXjFgeuRrdBYUl
fQ8gihg45vDeEOGZ+J35Ftgm5EpjF52VvhC7Uf0aXQ5EFbTzNhAgCl4mWYPQtByRp8nEXkggcGf8
DiPdjY+hKMMPy0L/OtkRkxtR88eZoJYPR9OVi4jHZtX2suDoDPLJ+Xf2zmQ3ciTd0q9SuHsmOBrJ
RW84+OzyQa4hYkNoCHGeZz79/Twjuyozu6sK2UA3+gJ3k0BCIbncRRrNzn/Od9JG7AF3tlu5Adat
c9jbBAxykVAA8DAysc8CM/temHTfKVFqnvAfwhJJhvYqGz3RjSoZr8C6w9W4WAqAxrB7DhKCRRyF
shcceSyyQOVozFRG1DUjV4Bpx+GdmiRxE9eq2mLIBVYyVcG4TnBuLE4fklWgN/O7pSCwlrPBC1KO
hsGmkN5bJIELQDg66XMu4N5GRivlqj2Hek5MFtLTEcfKeAsVW1r3EMMe4DfGqGizwNCI4+W+nkeb
sLaTMxl9UmZd1WwSjsc3BlEEShDsdp0GvqizxegwQDO2JNWSI4mOwyjacD1ZKNI47EBLynlwaDLI
MP3AZrLgbf1YLPOL4Q222iwwQW6bcYRAG9o+HO/kOpUR61rSi5UUj8FTPjOiTpO65W8QZdizl2a8
mepsQtaQDHsPKrnjLEElqDPMCna4SmE9Jsp7HDIDN24bjH3t5Esye+kERYQdMglKPakEezupATGu
6UeGYIgueWE9ZKmhhj50D+GGZfvN7LTywoOE5MJkZcKxeKr4+oSKJA8TMnfbm2cZrhtBcDKwUG1t
Kl+L6khiHS1O7h90NX0MjDI4G22g7BEkAhPlrMs3aVrGD+i6kWvi2Ll11dytmsxcWMQkWPqUEQ8+
8ShMaVoRA3HqHkmb5KcytrsH3gj7oxbY9rqjeM5NQ8LMrKiUSwMbLddDTPja7rKSLGaFPUilJjFk
TnW0hpxYbWfpb2okoXgieUzXRAehMXTg+MAtDxuJ8r0DUxfQOlavocza0bs0929YuNPOUbWoeUaY
SkIX21l06kQ8eAacpV1V8SjEL2owkyvnYpMuNCZybrK9Rcaj2qhG62SIv06mjMmFckpg++CXxMaq
1UtZKeNHnRfjwzzYEupZ82qrHEYc2ahrZPf2fSGUs+V4R4gsYpNk2tmlFsx9K6M8UiaBUys1Bwg7
Au4ih9WZ1ln6S8cLraB38aZpyHP4SzIutoegoUpERLWgqi4MlfNrUofs/0FmaTcO9kI/FHkpXubE
DBrCciGuabflsam4dTwZsauqS9d95B2YLxSUkRmMZSRwXBcTb9ZrUfeQVTs43jVNpFnFAUtvFLC2
fax+KJjFGdJ2ajCc9UFhXxgF6pV+VbXxelhJ4WoqlbFaTcYA4NeOjU4GYQ49hqRDj5g0qtq1pTGh
XLVSVz6VDU94lErAZMQKijOTuGJVTiLcSYzBwm1cFzHgnqkVMGVJx33vdQl4FLN1/p/MNReMYDN9
/0O/9F1oHJtFsnaoY/2FJRN9QaH3w5FytZ5cuc4epbmNPvDSXIZqMd+p6P7pkXapRzs3XEiOUsRW
5rXMOq5xLrSRmyCYDwrMRWbhSqvdJFUtWjJRDDvgAun9wciC8gfFxCPcFIO7fuDENm6lwDQuTRrq
GIlHTd72SZVcEg6wKaLPCNRZZFBnKHEvhwfiX9GykxGY7FsK0xBVJ2JteNN0CbD42AcwhXW7WHpX
JIwVWH85vgI44UPsUdAwuZEKrR7aqCMBVyd5/2jWiyFWianLw1Nkt420zTo9jD46Se85pElcPUaZ
zxxR8KeoA3USG6HzuS6aOpyGGTYFkWHEGwUa3LeZhxd0yRRqUt4Z2dogrYOXcezJl6VxPKCcSsMt
hv244gNTyYNiI06jEc0vUz/1kQX9viQajT2uOPfVGwsY+AMJ4XQ70Ub5zpY3dRetuU+ZKW/Wx7Tz
MCfiejWIy7VM96hyHuVNUevLsQT74TaqnkO90uYvfPTGY67aYA+xFYgni366S8qm+kMWi35bxtF6
keug9G0JdIMzpkxyg0KPDr0q8l3FvPoDME23mpNiYOXqtXE914xqGb1jDWfAVh+EbFuoXjXKr2Mh
NR/NYdQ+h7aGnFYznErH9kUfehZTrd4ZMJkiRnRtfesmmEVTVk1fqJ6y17b37dWoqt/KcnoLq7Yk
VasoX1JidNsotYbzHEToPHHIbpcVmh6GiM2mmnRIws0oduQOrHVN8TlqCrvenKvItZqhvMzzpG4i
SZTHOpy4hKVpVrwck4UnFGwLgKCnI93GyjY3lZdsitTvNe1O74ng+kmlMrpNNAA/2I1ubyqbWQp1
MsIb9Jmya7K/NzMdli2zmUe23YSZ5swc13gS+BPHi3XUJXq3nX6Yrb0Wa9aGq998xGQkP9Esm16s
shcvZTHzmI0LrfR6CQyNA57B8uO6tGgaNuUHXDOE55jRvlhVm95CorxHWQVAge2hPGpCe2JFUm8d
gYpdnzOfdeeOM6tKYJuZIXwGTjpYtwcVNkV0l6cXYZRPqd3v5NE0H6WsJ1o9LNeglj/JLpGF72JE
BwW1dVfAuOWIZtiMF8EzG+UcYIVmB8O9W+AKQYirmbo5OOygfiuFh6fS2rT0P2zhlkPEL7VakP0C
pzGx6ALvCBa8qOXHEqosGSyOZDIHoV7jjkZaoSPVzKZmrkLi6/19a3O/6dLsoS4xAwgRVVs51Li9
Qo3NfjiCMKybKDo2So1RO9TeGy3EVI49Buqd1Uxu2A0MdwFueGVu3AFyNYC8mHhYft/E0whSn3o8
3dfZCmw/qtoLyDHtkmp9/xxREvfVlRPsPexIzac9TOqxq+ryfaoX7XFkCXAkSntuxLaHL3wK01dt
l+YmlxL1PuK76lpf78F8TAdJ5TYDQXINVeWcACZ8iu3A56kgs/3Tsm0a2O8QWULXUun4ItUr4nVB
mfyJUVTtSQb+E03Cux+Mi3pN4I2fKZ//mNPobTDp8sY4bJMTz9Kb0EW5GrS2PqNbkiarGjYXQasc
QoK0va9XItjbE6kEB1qCtrqrsOAMGLHGPD83jVoQqRnMlmkwEdF0osIQoAhc7VQro30aJq9WFEVg
XtKke07LDOVZT40blwZO5lpPbccCQJWGrBj1UPMrQcQ69PjHEP0MdWUVi+7jfrF9WSZq4BA/wOpb
2yl9PpzKj7Zua+c6T9ZW1zZkMeXxjate8hZ2aI9JOaQ+9nQ2lCPfawFq2xgl2w+l7/S3iZnBRmjE
RBgAKapDtq96DKU0emRUNN4MNPpt3AbztekGdgh1So07zSfJSNl8ob6UjBI2SWa/ym0gdibcp31D
htKR0jD6wW4ZPTbKpZSoaXRvk6rL0Yg+CZfhRQ/ifCkOZDKCdZcCIFG4Zw8LHwb5WFqSDrhwBFA4
WjZXbQw+h5gypFTmrB5XGeOqdqkfuVqCb11XSry5LtJOTS865DxdZXBPMZDg5JP1G3tRza0C4N5J
JV1sJKBnbqUl3UGIuI+fc5KlOzJJAG2sxlinVdj6ra0aR63rmmOhDKQAG8YtsxfXMpkymr4jnRBY
NYa1k6T6EKA4Mf/xoLxI026pcW6smJAUGyFMiD5qAiCTyEJDRn8RWvwtkVGzCfXRrgRoiyBP95Vb
vRDEh3A3OeOc0fMlhlDt6FOtjZtZ4srz6I2+U7MHDjXysz5agXWBxhBqB1IV0BwjhrtD7Nu5nPJG
1c6ep10ZTvBERtCEEOlSXEd7PdeCgdhfplp+Q5Nw997Nqi6d8JJl4YVRLpGPrtb17mMmJZxiA4MQ
kL8uUh0kjaNYdoHhCY0zkQtnaArHjN4A8ijpVyTRj+Ez9GUOm6XLxmAHu+uNesmduULW0Ic694TU
Lg80CFBIYZHQiRGXH9FjKNBWsBbus6aYH2Tu+U1kEQvf0kVm115HqtmZ7Cr0lTo3V0FvpFBfQQP2
sh48dqq6KcSIpogPx1DSQ8Ko/Astqfluill7MzAWm4hnKvB8UM/TDxSK+ZPCJGXXybZ4GxQNtsWY
0zN/LmcOW6tCGhJ9R4yCa25uDfWziqk0qUpb9glUWYxsgg4zZ5BK8jo3xvlLkN9xJgBHLNdz3mhO
q8ej5WOiwQlf041E0k9DMwECUsY/Srhx+jbtCuwpKc+3L00G8S+xG9nYese/Bf8eZOuSyjce7PaE
8ctT4ZxNa8vkzLei8SKgsnhWQwg/nGWDaGNkRTOc9ExqCy9r4XyqqwmtlyThkIWZ8RI37aJTK94Z
pNxxgkZIbExBxTy8SGTK9AaZFi8nZIAhStglGvRgwRGZbLLIej1L6XvX5W2/4SwZG8nKsjpyMGpF
FQdmQ9mgkwLXSMgAIOoDPHK+GcXleg6n7IWCktbyuqqf7nbuYKS50YRoyqvn1XyNNLJgIgi/M1YY
vhXlYmK4DgN8BhQcCJDkCpVHJKmJ3uXhC0tllr60LUcxWdbbbGNPM/QQatODcjMONgAuDvlmh2kj
K0OeoJKmhVCcrZIPJxkhDN9wFFFT4iRVMEjn//i/5OA+VT+Kx6758aM7vlX/FSzabEHwl/xLn/b+
rY+bOP2Ds/vv3/bTq02tq0krniGruk6lz6/lrj+92nyFkJNMgukOgqdHmtzDb15tTSWDIKDlW4aq
8hRTYfj/Ztb+NdIgbMOy+EayA7b1V8zainan7/8jAiCpim5i1KZn+o9ZlsBMcIyQx10Txzq2Yukc
mVAbT/PsPYWcxcKxHqCU1UPvxjGIWibYPVv8Mn3EdIKirVzGcAYJNUBY5Ez3dmeybsxMpU7H4mzj
GEqxXtj9qiNYShKscNRz1UdAe02FurLtSzeQ2omsg6k067RmGqX3T0q6oFllZ8TEiVU3QQxJT+N9
ygSq0bX0GY3mqvIoZdgNKtYk26i3T2lSoBVo29BWEm+KkvLAx/oglPZA/I/MG+ZhD3fNfaRcr0LN
3Cc8gpyFonvIzcAe8LHiP5zZylCLZXcYqChU+sF26mrDlAg6y7GqtHbLKt6PY/cyhMspmMWmpueU
RiipkFX2J+bjwry5S16D6Ktv8/VSWK9jBDnVnOKXWDnVmkEteT+8GQG6gUz9ma5+Gsk4ubDELneP
9szs0i7b5JbmlnpsMMDsJmOm66shyR2i5dgFupI1d9/xT8rbuKOZYFbH57wyHujMG3dCGNWryfGF
kXYyMHZtmu8AQ10gDYhdXdOYvhmXkD2YGBTkgAWK/2Sp/r2LcE3tDuZlZWmt8zIq9UN/B7fwGd5y
DmQ7nVEv5RH1vl/K8seMteeJRpv4CYxZsoFicMjGDDPCMA/+0AQ/I2D/z1Ii/x/mP0wo/v884+R3
PCmqP8Y/7t/xc0XRzV9giLE40Keh0VtqElD6uaKwbNCv8bu4ExmP31YUql4pA6G2VZdJetyXon+s
KL/QR6pTRWryBYOyNu2vrCiG9af0h0aiCka5SXesopNF0f5UWJBkgF87MXEsTRkl7oa8Mc5qZdQS
Hm01JNqedBBOrKwo4VikJJJl3O3pwqijaRrWhERXm1f8OjqOHYxxKovA0KscObCgfNNGe4h2mHui
2DOnJhZkEaHR+kpUCWvLvZvFu6YvA6IG9B7p62Qxg2+mUQXnls1q7qppqlSckOZ6wDyk5J8d+F0S
o6lium3aNuEaBOHyGLN/Yd/b4EBy0yIl5C+syqSVbhrji1Zr3Tkg5o5LTgDawhDXhKXLDzE4K9dj
RQczCvlexelg7BKMNRkIFJk9NiiCSnlqY4aLW/oOYoIPs82sfWCoEW6bsrPpu9ObENUvBzO30+Ta
lk+FPksNey44GCsMi3evVKiC9hdmU4BDUqQmh2cwTqR7TkmJFxNJw5Jj4bZBPRN0p0yKc8vIrr71
K7HIUeUVphklnM6bCiXBLBRmdvWUGBUVUT376EcTaGd7oxdQMRArACG01rsKS3Xq98UkdXJ/4dQX
ZYFbD1KEabQnzt6OV1XKi6V26YEue4gBSOIkcgD46Xm9XCGo4ylzB94UCJW0ZfPmDgPTZfsuWIaK
IxeNba7Skj0X1oh7ejIXtVbtKyPJO2jUWfqd6QbdilRtYB47w0VSmMdhD+odGZfY8Bhm3C++zomZ
0xrOt+Ja1rWWHrW2a9O1mQ1Y47QsaSQ0XzyKnlL3KiQv+l0EtpGlNDwtZtO5hYJQdszs0hGUSDnW
dryZcaxs2+K+o+uhPS8OYXOk7oZpzejrYTOZKzGHjPWWcJC1nTpHcDbLeYyFPyHC3uwix1U1KeAT
Qg4sUCM0rjkHlRoWEGzmdt2Fi3WO2nZSvHbUNY5y/CgawURyigkzsU/urQ7rqBZPr6aZjOxVS2u8
X7ciGOIVg7Bk2g5tGeCIET1uActq69Fn8DSr6wmYdsgnE2vwfDLLKLzRwBb4XZUI5XtWXLTQOjQw
chz31QEuhpWryO1KEFbNRbEb82ozZsRKO8it4dRLELAbHxrKSJ7A7sj5Wo3i0VjBA8sqMjRS2W9D
hkPqFi8XGhZchMVIjgbxA8LfMag28SrTUFjQv4HviGdQp1sRXrPB7E5wsLps3UFE1b/TGSFTz2Nk
hiTRi2ZLZux2UwqSET7QqB0Nbv7hIarzMIBKyab4Q0mKZUKkj3C910Nxt36ALO2HVMf/LfLmQUnr
mlZghcIbhSn7pV7qPttkzPkl7NOttI/uhEoMSFDsMGD2Fa5r3BclTIpUvqihkSmY6slkeFaYTmzq
5TQPfRMJ+7HHZMb+3CZ4juN55JmeGdElnLR0zati2GxtfDPMse8UBr3OKYkSvT5EK5nJ/NbUa2gs
aQpMxUtGRv1rIUT1boCosf04GAGOLLKNhRUCnL2zcEuEHrSo4SLmwLxGSRwJn9U0Bg9Ay2Lj6iWT
cCc0DTrWcoMhk2OWVki2bpjfQGrJqY8ex6F5jFtlWtUULBLaSOOMNCN4E0SD2XqfFjzLUHlr+TsD
bVnx6Fq2tnpkkLweNfwOQSBbHPcUCc1xmO++626easwhLShAn/JUCqWydBg5m4tI3t0rQLhwZC3/
MqWCKvuu0Z8onqijrbzkTBNfUrse8TTc1xE8s8MPQUrX2MVaqzAfSqjQiKNZf6gUuZ58MciADDSY
OLAzKY94EJPFw0Dt5bzk8hettY5Y6EAmsk29LE3OSNaKOhwDjda08YonWcT8nzXvXCBv0OYIqQLv
tTrgWdIzW/kmpG5indD7+dIYVSjdu0cCqmvCSu2t0yxxJ1NnDAwOJ4As48UnR2h3pVvhzsNai4eL
P0GTQ7H2wQ3oPOksMdovVRLC6wo6Fi/HVKUJ11pnUS2HVIeS6dajDYJVjxq47zN49QsddHGnrXSR
pRiOZGOxGLOCWm+kTOp2As4NNV4qpBJ3tK3cZKuoK5/qverKN8yI6AsAd4RcBm88/Tg215lPjaOd
uRFm6M+CvESzhr3Qm3DIKqo5nTmNA5i4U9ZAa6Mwa1+lS0EaAMGGHT5RoCNlDRGY7RYM0uBLtQg0
KvEarX8aoY4/BovBfKDNsvrMLcB7JUEwd7gQpWGbxwFv24Y7/7LgeaSscoo41KMf96mf4MDt96Jf
0nsZRFwb6ReEStPacm2AIsix9mOJmnAr80vOEGcQDu6FyIopsmczBb/iDNikwhtQZal6kLGZ1+9J
KxPGcVSYd4ScaCSXdX/Eb8eQDcAknhjsqVTNqvdAoVsXqQx5bCmk51ZpORNVstpeB8TjaKVCKngo
I1BcVHJm4Hj55AA+lRLZRhC0SoBVnHJJMp9p9sa/m5/NobOvdCktXCDZNBOPHGC3tZnFHG+s61dD
gSBLfm4ytR2RR1IoDLTtL4msI3PutC8ebHmMH2FAd2fVprCNRJW9vNAmrX+n83P4Bo1tOYJuKUFU
NHF1yQQmS4153N12NKX9Ktd5Njp9DBfpfn0xZsWAhsiTR+hQHABiUHsMtTCNtOR62cdo5f1UYjPv
dsi46ZE/4ts6BO04MW6HC7/hcdphHhNDuhJxHebriEzNruCttBzY0uYKkGPs3bCvk4OG0ar0I8so
n1um5Q+EHeGc9kuVYLuo2s+xbY1rShZJ93CwKoDErSSoce7UbPw67OpraJqUjQzFyIEyH0egbmSY
eycbK0U4zF/zYiUzu3sy5LiibyZsGk9tx+qzWyJDc0Q0Na9sz3omWnZE87UlJp7DOg0qzr1oeHZk
K2hOkVkV0LmXgcEmF0kGNtUOJMreo37cAGuJc2xAbXqYtUplt0nP84eoo1RCDh4htADRgUBJfbnM
ebMWxW1h7FDsp/yelrmXe2DsKcoORUw0GBztyOLsHDWD+IaISKnTjG+2OETcnRVA8iZhpZd6aPp5
p0BAW+SUSUmvVwUcZqVG9c30dvjWq3rymmhKzY+FFcSKtzBWpGWws6jtsHuaSgaJone3Nxfps+mt
GEgYmTqGlTp3i9PEc0BpVdGSWxPdbD3dX3/02wkIGGN5rQYSnpkFIR4IICgRPC7uot4Y4rFmgdNq
ZUO98pSv0moRpynQIhXkIaQsR5kBbJPIpD2nN0uMXRJbwXgt7IWNeQWQEs501MubqQiW1oOiY/lk
9wJrRd/OeB0DHc/IbLBTlFiudT4xp1OJ2gBu7I0fJW9JfhzJ83r4VKfiudSVBXwNgcfYXsPC4hAB
emiRr4oKD/rW4OuOPVGm7SFgBCG5eddVF6qasV0xfGte7DqDg7KOAVK22OClhuU4NkvcJKR9q3g6
1kSRUe4pMGb3N1OWjfHhbqUzVqlV2/hBbOsUMjnJ3Tjqp2sg2oqeEq1SwO4omHxpFxtrxQOxnYPJ
0uV7c2zQ5WwVah34rQ4ABgr6UM3PVpjF1b4AdgdIEcsqc206ZwH7l1X4FhfdzOWBrYN9CdihtUrM
VWCIguXiVXkTdv8NGgHwsP38H/9hwNr45+fv+x0OSuL3st79G347fuu/GJqpwZChd9QwrTvW4+fx
W9d+Qa2zVROVj0JD1QLL8NvxW1KUX0CLK4Iv082n47j/+/lbUtRfdGAfFpWkPIDv7JG/cgDX/1gY
aCHxaYJ0FsWSKr8fGNw/KntN3XJSSzE1VZCGsORx2N2Q91yu4KHkq8aZdIUHylB8XamHDxpWmBMS
3XjEh0EkGiF8gc9YfMvgq+c0oTTEkHiiR96Ao6J0o4X9OiPzvDwHbUPahGopk2lREJTuYgnQckYb
9rcRO98zzh6sXIPWZd8ZLOYHkjll7xW6BGUgbxYPMsR0tEmTLR7adHXMuLVe58jUHznr6SYc29KL
8wgnIF2p0qiVZPQw+HDaqxWxlgOcoZzOLD8FafQS46P4YOstJPd3f/v/DSVFvVNQ/iGR3j9QJDiM
/YKaTBmT+p+k0sjOWc9y+McxW//bggV3B9glY6eQjtbFBszMGH8m4r0IO72xAobPtHdOBL/hCl5p
qKYDwtSoYWHZtnsGOwtFjHnApAyzZvzYqHgPSC3pwy6JiINucJSG/+Y9/FHl/fUtoDUj9FJ4iwNc
/RO5iMrsMMO8aWAemyp/pKZrDU2JDTRmdr+Gkuj968/sTwiQ//UF77/Q71BJWiBHGLTu8D0wX1Ii
n+5bb4UnndbrF3hmqwZRBgumtZN7TIZRcciW7CHL1F0TzC+4oXyYD+6Ujpt//Yshc/35b6kLBHeL
WxB5/c/ilNq008h1bzjJFATOEuTlTkqn4Ph/8CoK5xIB40cY5p+umEqCzWmaFVcMlbeHpgFxW2v9
8G/+qNoflbZfP2QhyMvKusB6ZGh/utM1LV1iPWETZybWPTxc6rRy4ncM92o2Bs/kAplsxyhZL7Jo
5OfGEMCseyZrb4221F+RbNBMyCtwhAqBMjgJWyb46nn6Q1GzFlfkArKaYgsRkSuXangeUckUyobU
HGjHHpLZWdHQmmlgCqvHIUPcr6tI7GYjb1rXoIWE+jtm7zXOsha5rS3ouFWy7STjq4VLPy1breD8
/9+Prd8eW/e1/J8/ttbxO3De7q35/YPr/i0/H1yS8QtYTfZpXCumoSnmnWz188l1/5LgpGej/GuQ
1kxZ+/ujSxO/QMKyCBVwt9zVZpbH/zmL4ksyx2gZGRBpWdGVv/LgUuS7CP27u/Nebqtr/ER+Q0ZS
qpB5tP5+1QiWMEKELL8UnD5baulu+VV57RgHwymYnMoT/me6y3fExg/KBhtvuYb5vTH39n7+YRyG
TzyE5/ahuGVb6ZR9Jp9ghDfZbYl882N8pny1fmt92S22gFJ9e6O61Raau2/vl+3wCdvCZN7lhjvQ
Fpd6J96is/4Vb2jLOahvNr4F2NGDoz43t+7Q7qQVNJRT52WrwotcLDnP6qU64G+8wGJdlVfVVf3s
PPv1hW08Tz3rlvvxRscmuypO5WV84ozFV+D9Hqz1dOifu219lU7ah7rTXfK8a2wa6/TBWBFI87oN
6M6ducI1/5Wcyx2/5YO2NzfBc36VbMf+sL7ubjjLiwY33PTC4QFDmDhrPWtHEIwXRdk52StjIz+F
06neVfb5vT/Gu5wfGz5E53lnn+ZnPsID7+FL9SlR2SLc7oTLWHxfnEyHM8Aqewxu6rZc8wu6rXvL
XdPP/eog77QD2wNXXkUP1i3YwV3yqS/w2CSvxx9FsMJJFL0am3KnrOyV5Heb/hhc8Fw50j74bm7S
tf64ZN50AdMEOC9Y4blrXbgCqPv0xhX8++hIm2T4nin7ew/UHouWK1wyr3t4INV0mEcXEOe37pG6
Vk13R3LUr6SNNvGl2lPNkDvJtt4YHskD3lfnZHwsyTbamqt8U65ZLXfFrf0uPWCIPvMKL5TyBY7s
I0nhOOBjhz6+Fp551TY1dNPP0Hall3Q/nMa19TUfOVbTHnkNnelF23ePzYnMtxKtl4GdPpqtK2AB
buSHeIVs6FHW4iqr/s3azbuucGE7+/leOUmPXJ8Dx4fiFOcbc6U4eLUd3cNb7IQrsec8Kq9M/iLr
zKu+tY7i1JfhjMcdgYgcO49ZMtLetIngQcmecpvuxR4rKV+RLqsOw2p0e9gY74aHzr8GlY6AdTzn
rqO75TVZLU62MjfZ56q7hcSYnlWKrpPjaPExfS99hhqkOFwKzXzVJ0dm8lvU3/Pjsi9W3QnhJmSM
w4/4TLiM4Hxtp3t9yUlA7U6LA/laBq/9ShGvJH+5k7/oWOaM+5UFeyyhggYlbTNpx845f7QryHeT
X2wIC3hB63H+1J6Gy/xoPBF3wDVa5YR+XSNlbOJSRdF+0HLsTE9EnhR305SE6UHvuoJLMTvktVcQ
vpnI3gN5oe2EQCKkUxLUH5PeujGXruwHa2o55rd6t7wUHI7tXejXHh2MyQ4j660/34tXC2RG3sWu
3hZ+ar5lu/hk3OovOgA3s/kYPJgsSzhed8VBXyOZyT+Mp9pXKfc49Y/3SYsLFro9UWvtILosR+NZ
X+GIczOPTj8qk/BnK6vCRJvBHg/BI9Y9SSdECik1QkN3RxoN0qNYbjoeo2Gt3WiWOiGQPMkqECV8
UZdh8MwOlZUcOmLDsTzrnxbTA39ata2r7uoYFvvWzI6UjzxKW7G21RWcr3o9fUkerWW1/1IyXCZ/
6qQXyeee3pJqNCgV0N74fOVXvHWq/nLnR7n5j6p5kfxU99I1pXgOYv6y0QXxvaOW+cX7KDmx2Ji2
mwFVaNA/nPYb42gn98dr7RJBVzwR7TUFb5oPAJULouPjAzWmvBApdtPyO7KMQnnYSDHnB/jaFabD
x37Z5NEZ2aYbdqqfPgv+zTd9b6rH4qnOt/lL/8JhnPOOY22ATsmgW9bysbGEixlqbSJsPafRSohn
ssq2/NKGDs4Z1NCOekD8Sp5ceMtrb3vGsi6FS3eP/cZnPRP14QeOj+Oj+cw15RZc3A/dVR7wwMH0
dZpdd0m9Rzx2wH2cBUq/tZrHTzwNoX0Bfza+tC/yRTacYYVFoJdWlBGte8ndaByCnqSzdW03n1C/
C7oKvXvJ41HS38yjLPVu/4rPFCh+uzKC8Yh5vlhppz50J4oZv5v9U59jAMauq4rExfHoTh+JO69J
pKLxb2Mvczsvvo7+7GOacs1j4hFLjm78nFck30tkGoSWV9wciBLRrvH76kijpHhncOjQze0PRKaj
LcuGg3pUiBctjh1tXYsBLxq2JNoKHCA8SHYsbzk5kcGTnknD5N/su5LkqPkxfpWLV+XUYFYItwxO
IQG1Xxqnw7r6MJon+2Sk+36X2wddXnu1T6/9yUCumtynwffHj7z1RQI638WhQKQNDMvncFSyzqkq
1QP6DurhSHKbtd3lsp9M1tWUL1z6VYeZdh5SlMFYPvPAAiH3wWxrsYpnPQZNkuYvkheNx6L3SOLg
rESaJpy7lkYn2fXb0avc+t26WrQL8FF0Rxpr28JR3/lPd8x28yE4YQb26nd6+7a8FH9UgqJ+drBS
kDys9NVW8HDRv0dbrPgo5vv+XTvTOr037rl9cNpOesahUnv162iclY3wek9d8V4ZTSorE5YeICbd
kTcN53LA9+C9C2gqHRlGN+4dExer5Zvpuq62CXShxevLTWe8jHjzPvstPnJshqbkFzCMVSJOK/oo
d9GOi4yreTjqOQ3LTr+JvTfshvheypWwVtjhg+4sl7tsdIm3fsoctPX1r3vRv+TiuJX/luK5/lHe
GZjtfwGHmM4m+Z/vxq8/qv49iz/+Vn79rYt+/I3xY1j+fmd+//afO3PF+kXoGC+wZsj8VzP+Likh
G2HQMhWsG0gQ933xP/blv5gyW++73wOOLYObfzg62M7LuqwqtmlppoXgZP+Vfblp3s+RvxNAQIrg
DTHhH/IjGTlqf1IPVAlhi9Q8K+g8AVyi7vNIGkvTDhjb6+IwNESDEJ9bovmjvUTTblIR3e+9epgU
aJasXepeLQIoxIywOgY9emW4GDyO/5O9M9mRHMmy7BcxIBTOm17oPJvaPGwIG9w4zxQKya+vo5GJ
qqwCqoFcNtC7zAiPcHMLU1LkvXvPKYfKpcWQTviIwWUXj7wFGLuOU9pUa5Y5yQs1JwICGGRgjVRS
x8VNQhP+luxi281kKvupg2oIViT21Jl23m0MhafZ2ik/cKyth9looKHXc7ZPPSARqxF+x0uTeEGx
V0NnTq++1zbTwZzwxzAvryJ31VBV3knEL9GSKjFVcrh6bB/l3IYfdp/M9UrHCkRJytAVMNjc0j8S
SRXx6XaKGF9i6STnwJgcHj5S1ZhuTMbK7KWIlBae9D6ES2aag4/DPDdt/eBlTlIEbC1QLpoMt0Yf
cXRWlUFu/lY4sXDyem2ll4FduXs9avxsVVLl17gy/WrNSoLqBwhPSaPNNqppHWmTnlhSsWjDKwhp
JknHtuWPlEz2yrUaA9YgTrpHnSQuJ5DSIcOrnapaU2dsq5VpgrleWyN95a2oVbula9J/kEbnGBq4
pXd1Q+QFpXJJ+9HyZ/QwqjaAXt5pAh42IJLbMSBnzAB15KFyI4IuXdKzW6L5OaAbIq52KkG2qq2Y
aUvB9SNUvzJjX41Lqwxac9MKZJ1b2dwq1o3vpvRA26F3H+aiIYVA/m3o9hMkxnrfqbRJlgXFyngd
4dIitmNOROOKoGXZQE+gRAZHD6alcWw4LZETOdYo0eCLrZ2on42t4SSiP2V5AFMgcVNOzTF793Fl
MjThDCyhjRzQsxhv6J+N9MufUtmtY76Ohix7AFVNmm5j0lvOBlqyqdWkq2K0I39ZNtZcrfO+MXv6
5ZZQpymNA4mbzgL310CCq9dN3QKNBBFbTRtvuPnjhpooM2+svomQYlYYnzYR6r18iaukS8HeaeM1
KRoMa+xFeangKI+SU1Jz439IVNOpZ4LMabxikTvp9yJJi5pk49CDtjVinZ7RcXWHUXtDcUySXg4X
EsuB5lUd9HrfsFfxN/VcwlEfiA2Hb70MMvuXr9uotsGUQBXo+AECIDFNJhmsSlb1vaMHVrARzA3O
mg0Y1jVETN7ndRz1yd4EVol9pIK7sCrcqckvTlt4/h17aNJBMYEiFKkwU4MVwFxhbuNgcn49p+w1
0o6k5OrrFALDfZYCM2kTShS0RWADrzNH00serV6k2wAqGAWuuRjbc0TnvAQHpOoC3h6Jg00Ymb38
qVKmnxy2QtVfgVA6GMLGEauM04g0WvfhxMq6IUUNcbPLRb+HW8Doqy5vf1daFZUPyya1cWa61qU7
LdquukB6iL3dyMMi3hPSzutdTrXBAfJkFOGhjQdaZuUtd79MOxwmS0+Z4OayxCyMlWNRjmH9BdR0
kcODth/t9GZnrxN7dFbdOIELCDK+HP7r8w+VHk7vcCyHZhWDJHnPpNf+NlPo/E40gLlqdFP1KvTt
dy86Vnmc7YYWb4AIhcVHrGjppdphTWMgEfzdwZU8buKkB2yE/DxYNygP8o1tjP2ddHpmHQGUo0s8
zOKntmni7YopqymRh2kMWlN7CWPCxrtk6Plw+ElVvcZu1f72YhbhrrPt9ncCz/KbksOiDkZwi8Mr
qhQ+rHFevfpm58slEOLqJ6wkPz45MX0if6UY2Q+HNclda3aggtTz9A4NGmpnTNsf14ccaeoz+0/z
VeLMxEmEBYdzT+pD2zeRVpvsW99P1WZmYfeimVo2J5O151PdV3G2Jfikjf3Q0uFb8sJAVUk93Hpj
pZJZxo4cM+sfdqNUqoHWqeqk2PhJ7Iijmpc2TCCxjEUxPBe07P4k2s7Eyg3U9EAgrgHbOopI05JQ
4imO6cFDoHAIHYO8C3Y2/KLzIG2LXSx52QU4rAk0ltnfzpYsMyZ8oaq6bQ7z/iQrMjBLYsmst0nf
VUTsYDIy43H6p7ooCB4PFm0XEhkx6C2LxeNFJTG5pbBv0zvCEi0fUSO3xmUe0+RcwpOAFWiOFmtp
QMRcs/JRyKeG3x6ocYGaagN2Tx5D8idMwkwCZPzxi5LsVa3YarO8LPdBM+KlI7goY674EOfCoBwS
+ju1+LBnPddr/JvzV80jE6QkBRt84UWlJqQ02uegnDT5yyxa3I+iwelLcqx97y0/wuOqTa44eZhd
mqkpX+u+0Ii4DflmCNhs7HZlcSWS3EVLtwqwRRIxCr01zkmkqJIy2rNJ9hMDlEl6YdkSgenIeRjx
vk0xJRtbEpSCWrY9gEbB8tswcx5qiba8ngvHXGVEE106K5b3I8Oygnmn3YGIY9k91alDKZsjUMZk
JK6pi6a+9u84BvTtTnTxwLm7bHjBQREmm5MLk6qpKRH0qRHIw6IYk/aBejcoWAUzaBUTUeLVbFlc
LIKhSfmuFBX3EEKLIwwbMzFfbV223zmZA4ZorZ2gj3MxyUX9zTYzVMn4wBhVfMloSp5BfSW3xH3S
WMt6BKW99ml9WVtqhtUFNxjfWdRWGEVkVoBebpz2gxRA8DUrJ3+iSuMcTbK0L1WQq2yFAa/6cTxZ
oI3CVR6ArBsp/Ev+xc3GhXRnLCAx2q8w3NNmhfJe8rF2TVIA5ABRjfqyA9t8e3UsU5rO34lHRnQp
x4ofVlHWARC0FCnDzvZp16x712an7ol+fDRoxUuCmaTWmX2kw7WRg22vTY40f4h6RNMhn4b4vYw0
UyyDGDOZHM5SHAWnycdc1rvYupXw4++OvWRCsMKwr7cNXICppSo14oImwyhIB5S47GCnXPwj8lPr
MZuxN8+8jg4VpJESzlA9+wRRKjIeOBHsHRIWBq51L/UGcbbmLXR7oRJVdWCUzW6p31kKukeVSksv
WlrRTHXnKfW3rW7seml4VTpusmIANGkREvM2TpvLbEUZID8bUVllG9Ou9AN1dC9fT+RgrhgxETpS
TyeV4VcU4TiHsOXhaZFEb4YRWb+tiMdiJUTKeEUaKV/OGBnFM0c/fVdyMBgWHbmWc1CDHGDgZSX8
Mih5QGHixiqI7M6wFbs6wVEfI28ygNvp8jPJFbMUW1moiljl+KCeA9/7qMPRfkkJ3YJzR+Weo06s
uDuPPqwpgldVjp8Zk/KShG3g8zAbpz9pr/SlwJmERctNpofKybtv8H44jBCPD29eRTpxQXcTqRNl
eA/HlFNwUk1cyWV/RMuEN6dzi2vbGck3IF3nnS7IqOmBez6TJx6xnLQjkdbrMSSaTHm2seWx4rSJ
SqNgFqkLenu0z3xhL8mxuPdRF3vvchoGjl10jX9EbHtMXtJhfjZFXD0D99WMHFvnFpKLKXctRNjW
P1niqXzNMYrXUACgglFDHhF0hOgDlScBC/+RFt4NQ+yXNsorDFUoU52yeIgUL7ZFJASlUC4o2WUE
jwF/V8RNzIktxuvqTyjuqGFE9nc9OuAGI6ca3vqms8IF7K76W/dtyCiryQjitr2swPjzisOmBJ6k
h3DqY9GbRkjPOKgnnmi+I4zXyu5D96FzuvirDYrhgzZrdPX7KZvvHRfWNV4uANkUqSv+iyoRYHG0
nb68n0iUVascMhnMO4GWb0mMAVQLYgtrIVkaHjrHHzKU7yO6IwXRnZ0GbJR7i3WrQyioYiFuap1+
J3SB/8QSpDLRPNATq3yOxlPPyh/6SqZHSHeTpc+978ocwkHWPabulHwnsPZRr4e5fnHrVr2S52y+
5AADBrOhzTNKtRL+ruqzx67Kw5mMI6+KhUVf8TWdURaxZuZHZ6k4qt7bZSAvFMNvVnp37JZEOUyo
Rb0/vHvWlOmbLipHgWZEN04M2IrXpsE4tvRqK/4KKm4NCyNRoJmjm9YBm73dfxZdknwZsYUHi4jn
W5S1wLByMJ1QwDwnPZltxJ2Qv1w+IAyoP7jgUHgufa3unNbu3sCHUTBcwcFN1ZsiNAAbz+ICh+eV
ps7CsIvsORsDBrtlZXyJYLDqpd8lbDKkHxlcgbHALqbRn9NNZMfqgSSfhhvBgec86aL4nfU4vuIs
nr+8EU7fmjt990fFDpAifrCKg1eWDMPhvKZE3m+dH/IVNnRf3YnhLaeK/iEEgZKlx9mP2ZcZK/is
ZgF/r3VyQl3FyOt2PWcwd3t4Z/oSpJ5bL/FIBj4cgT4hGwWl7FcbI7A/kRjmDzexOodFARDjHicX
VjOJz/f2ACsGFhQzJ8IicfkLpfYjLp8yNy9jXE5slgjRvtqO4rzOQjuI1gSWo+8uG2iL2V2c3XEs
liDHUM1x5FGJsNZh1lfzI6x/TtNBBBOFp09PO9OSUychYGC3WLbJzAc3hrfQ8XbjlHPkpequwwa0
LD2FyqtR3nBUXBcSZ8Q5QGNIrDUjnP5g3g6s/KIxFu+jBIDqrYwOSiobtz7PZ0R6Pr5ka6abQRZl
TK5RTVuV8K+T9cXp35+lnf833c2/2m7+z/9rrUspGGP9X4Zq+rP8+fzXKdrf/8A/xmiWoONEGCK4
LblN8+/m0T/229LH9kSEx2e6Rqbbt/lN/jOZxayMv0D4yuKfcPhf/7nfNuRf/GrwNUBtXJcltyv/
nUGa5f/P/bbvuVQ2IfeJW/QwkLe//y+pmGqA1NoH3mOfxdCPkgBlooB2u29q3b5I2dsU8N38EuNn
uC/niRm76Yxfgl4DIKfQWnlxka0iZXUXsATju0RT/wjnEs4nacMNIQusTXmevsyT+UTyk5ebjmL8
KF10H+ZqPtq9cNbxZIzDwhoiwM0N/79Ms35PLIdPPj66E1cJ/1D0XKEXfZ5YQLgNXjucIAmLNHE/
vJF5nLh/xTE7kgRo8YdTmDBEI3vmDJ3DVLiTbeUfUw6bVPvDrji4jPCImzZu7/F654S1AQXkcZbC
cMdBgGb0imNIsmOoWQMfcSxWDE5vA2OySsAg1I3US+eanGOgetv3N6M20va+OxdwvZZNFZpXG+3n
srdNglSTwwh+JHnD+rE3SZ8IeOAlqse+Ng80jcotdLOLTRvhmNqQXUQ9XrX3Fljq2qOGJquNMqBp
fhvrw6Hefx9pfRjoP7XZdLJKwKDFEfvEQQ/9s1fctpGqXWt2nkK0jyIOf7jqDQfAzW8Qn5kx1oO8
g9yxtMEnUDvovJVMXcpUo38C3HTgW3Xnx/bjGDT0QwF7M1iCrxvG0Rcc2XwF8fsbGgU+RMcbP0XR
/7huly3rgnIC9ar3pAn2WhoH4p+seIDwPmiIElunGaufUriPbtn+2rP57Js24DGxmwbmJi0cIAiy
ENv5X43s7JVKLLpLdsK/eg6rdpPWfr2bilCuOUs/uHWB59NsTqnUnw6n7miRhDu0t3xPlVrpNpsJ
3tJZOloq5ThXJU8YYifNs9eJ2IZr9l+hbsUvHAyuWfRsXO/WY4mh50BuojSCb3TrGMUqGdSeel36
ou1wOowe6zjOivnwNuS5q354KT+20c0A8944PRwaWsQcsIqJjMXkI98kf+QvR4OyP8rWlo2545Ar
XjgG9k2+5kkdysCQbL4slBMns0m7T3zd5bXDKLn2LRXtnVgy621rXIiwADg1I09ZJXFXvBhRw21o
IIIbdcmqrtnuZL53VWp29/iLwJeMjbNP+8RcWm19I1Ia+W863tB+Kek7zf2LMDR+tfyLnR04y7Bu
vikyFOyHjQK8m1EGK63hzQFf9Pfc2OWTCZ4XeEsVv2vKoHSfpsx8CoXZXMzIjU5O7RfMXQsXqe2Q
PELeiy5412Nksb6A+xjAyfTYx5p0zxzzRqzrBkbtU0HrAr978VTkRnhno97CSWl04bLuUF5HIEiO
whhwhApPP0eTMo9lGToXxjTZOchF9ls4llpLNVFY8nw1PWe54O1no/B96rm6HLrCRKudcENkfl6B
kwuj5zzMX9OGJbmIrZXlvnu+z8LRBJS3q2WCy53Ptf0a86i+WlZtPdd4W4GmRl9mcgOb0N+aiolU
S5M2kEe8YWujllkW5Cu/NTMxfsp5P8veMfZwl6KFNcbG0RKDUJ85r+CjDfjlCxbaTQ8kHee7lEYJ
Fj+0scMzDLSchZ+JBlsBe9WEivWlStrMP1MaMZ9VBl9wtFPD2BbCuXApVJcC6xKMqza0riNTlGXf
tuaKh0SwiYyp3SPWTY8eAic0pxYZ2iro8gsHHbI95c1Ummn2H05HB51D6GIcAmdhwo3ezZkzAUy0
vdc6orFXFBecs7tWRduatMo4kEKSabmzyJWy/efTBmBx2A+V3lm5+2sEVXO0RiFWTHVZrHejr2hu
owjye6BxlchwUfBn6YJhPrZFY147A+qRq/kW8GcYRpbkwFD4gpL6Ye4csQi7TwjuySYcau/ZUFO4
Gb3ils3oMWRHnd6lNlhu8JzuSySy6tOw8vkpQpbF5Wwozsw50hfIjWBNspJBjJVEB51W8SGTgXEx
8na6J4NavwN+5ibKmXDiQQ1daZ/ZBRxMzcy/p8Z0KhJRvsB8Kr/QwFLQHYGCC472xIlDsfELP7wG
PtoUtxThnrXO/P3/j1z/yMKbtxzg/37kOn3+9yT837/8n3tL4f3l8tiRlkuxnMMTR6d/HLhYZf4l
fBvwBSE/k6PTf+0tpfzLEYQJA0GBHQ3gjbDxzzyhaf3Fuc0mY+35twC78++xLdy/z1P/tbj8J9yC
Yvv/SB9nOI10qwzkczODZdeKo2rlV2bzAapu3iazDfHBtUdjn2hDnS1pwPuiNtoMNH9HBAzO6KOb
AXCR/joMrG8a67Y58+QE5GjnM6l34tvO/QiWd2WAKt7Ho4AUN0Rt/1ZPufnsJgCcbuRcWllW1siJ
kBROzyVFpPwyytZ7FQxdDgzS3BVyluHCM83dYSwg0VM4ivJfUAc03MLK9XGl0Rp9qaE9bXJnxtE3
4vv5Dpsy2ggEyDkWPy1/KRJRPGc9Vu707JEhqAICC0bhP8yjAwEdeqs+E/0cvXVMl+reAOCAx5l6
62OQZWCIUDA53LVl74GSycruZDLn3yvM3lsrCYHo+imBNrcYg5NgkvY6+XoMmHy4RGF0GhpXNzXV
Y47Z7KUZw+YD8KA+InXojsPUAN2wZy71fmPyNkBtzq6mUYpLuxuRfCRXXC9ZvrprvhmSIVAxx+cE
Oc2XBS6EN4Pb9ltbEz0G6925bGwme029dbobuKI+eOEcbOldEFGcO2bTqUjd5iZFA9qMd/KhDEJw
hF50g1gnBasD/oCR9ZDVsicuQSSDZcaxToZ06ZrMPUurEUejpIG1GYahfvR5VsG3y6zso1FzcVYY
ErZxmLgfJRqoTRAj8mH+lS4ZkBlLpIcfedmQQwqDesPzrjwlhaLAlQdtBBo/QYI90otdinioV86Q
JQ8KCiAS6t4k2URbkj5B7wM/VkBlt51Wfrlhz+17wVnGZbKa6j5jdDkFV/xoEyTX2OFA5CraSj5w
t8ht+iermqeln+vghDrF37m3KV7STIyC3G78TGerOweVqa5SKwZokSUOfUZbD/7Uvq99/+iW2Uz2
pYheAKWl382Aa3oBlRWWbtfQ5MhD48fjvLM27BuD1b115jaWNbrXSFBOhmUSr9jL+l85PBb2ObSj
7uq4SBhjeyM6gJlNRUrpY8nVgVyMB4zWVQhhphndjp0X/Ofi/QDdoGgVy+nG4RqQjMYvaffgx8EI
t1eeDdp9cDpiUnDM+9eeXnrwGndUDj0Oe8yC5vs0GEx+miWqLaJdEB6zANc6n690Nc2J/pgQzL0J
VYenWCCcI5psPAaFYS17x+IGnzvN2lJ19hqaVvNEVx9FSsxWHHhmBMOWyXb50MbIi2av9IGh1uLT
5ye5ZxUqulXe4rvPGY8cQt9tTgVl660uzAKfknDvePw56jgaqt8VwagPs3szaDJieK50TfB1ql2C
nXLkJe8wxF/y/IgnWolTTFPfLPUq6bV3ZraBq1dIa1n2VnM3EL+/n/y88hdwFepPk7gBydjKru50
JwN+xIBcrKNuLPb87vaFir38NAlhvJDBCLdBZ4N1zExj7aAsX0lBo3CBFqtkrRBHxJ8zA5On2V6b
0BvWQV2Pr4CBnXeGVZrvr98yHjbn4hCgbdhoe4hWA2cFAIXCf/Qdu9noog/WdEb9F1bysP1GZ8Kn
QLgcP+uQHWeZ6j/TiJqL4BbwOgs95ZOvCv8Zvdxz43nrIO2Pc3Fihh2d2SQxr4n1aCAy4He5kfkr
xQZukceeD1uQh92176cJiLAf0cw2fmIPcge3hccmdaAGd7KK/+gujudVk0tOZaFMZ0Ke2nwAqJX/
kSWnQlfbxxoq3UUCDlx5Ymo2Q5R2d6lpdPelBHXc1Z63rYYk+RPrZriyEKjPGMMka2E5vaV9yCWC
xEf91AoshbPN8R5GZlbO4Bw5Om4mOffd0rfiCdUjUuhFTV3wIxi57S9vlM59nrTlPuEWSdq5bOo/
5jy/I9/0nlRZ9/bWZzm6T00/XM95KNjbGY3AszK2+8Ez+00XGTRwQ5HsqFUZJxD509U25hn4AGjO
JQev7qRKPT6JPEyO3JTVZ5fX9abkjXXJ4IOuZdPxIdfMFk+laYoHhq7NQkDa4+xtMVqrLomVJ+h0
Sqi+adreWVIFuIw8prJepeffspbDKfUnnrx9aJF6kD0xQRvPTOM0jEFlbZARcrhCidT8zLsk2COe
r7YMYu33eMqDZ6nd7hDl/KCtma34T4Dw9ZVhereHwdYfm1xxuMxzscEELy4167qtWSnO+g2WQ2sx
hl10NKvA2Q5ZTqC8phRn39CIMF7bTdD6yatpY3UZwLk/5pNwvqm8sQI3g0Q+FTbhQnq3s7vkxFue
rHmwz6Ip5j+D3XmY9ryguhRN1a+U67En0eHwzuoMmLqW8sPL+3kJKj5hGSML+41fAp0gAPoLi53D
/l0lRhv+d0zr16jybselyt6ExZwfesYb1cyuXrQ5WNU5ynZ6rOOr2Rv5n74KvGYRtqRGFrUbeywP
LQx1GtCYT5S5yB6EXwVHmnh8xama93qa26sZm+JAEVvuLaPNH3VN9tq1K/tg+ZAPHPyJ1LKstNpm
QT+RuLVic1sLhrdLN26cB1Ep/6sjVvBgYSGkuJyqW8GHnjEkVBbe7Hj9+CUtG3kw6et9iiGct0zV
vZnrU8HjPpnaGhcZu8dl2rZWiuIGYwJesuaSNp7DJs0fV1ERJmtzzC2+L53bXr30xuvxQN7dEQuJ
D2nXcpWzknmfKw4xk1vkf0pbsBTrU+OVS4m9HGndXRqVtavZCZKHGNfjL3t64DHtGGbTUraGOii5
z24E8vkHPMIqOgLw4oiwbCbPXicDMJ5uDt2lGdvGS1Sk3ndMxqciYR8Un23HE9AzJnPdhVWxb0tl
3k2eMA59n7n3jJ9stCBFVu4JAtUn4BruDscDcTE1oZdbV0T7jqZieJNzetvwYawvhhsPW4/90nrI
LH+PhjP+6urpZvMT3Li4LQscilP6HvN+YxuNZOUlZrYHsiiv1lVELC/PPTDDuc1Tdeys82gG3b6P
h47WccSoP7A1XgEJqZgfHCJOh9xxDNrytx1pEafTkwrJOk1Apk4Wq7yHOuekUfMyRvmL2M1pY3ln
ddN4z6uNFg1vnPvY9nm2AgHxplVczPQjMsWYzZlRJoNY1Nu69b1H09HpSxHk2YYhPT/UmorcAdqB
wS0xH3lzlw5pjrC2e9adEABY4fIuYTf0AWRoWKGpjA4jXhS5kMRfNrqrgJAQ0UDDrryP2KbmPROU
e8QFm+8st+y/7THhmAjZc18z0eMjnlufMyrBje94rDZ9vZ7R70Jb4ZluNFbsLInIFY92z41WhOZ4
AB5NHKj3rHEDdgawbSXkTW2hzyOUl2ZJIX3YmXz/1zZO13VWwJlk1CrSHzxnw31mhOH7RFBjVUnb
P4uuwP2IQCQ8AWn07wz656SbQvuauC3xCvJ/Q0XApWYTRBIzfMwkbXpzLusMpERmbSPkPMw/Z3JR
i8FIyA1A2PS2TBUJo5ekWTZJZIo1EQCO1j3piH2cxpr0jqquNSGk27VCrEaCaucAKAG5fXtkDAwg
c+L+4MrL4OHTYlaqSAn5Fjs/M0NXU2lWatBPy13EqPfEvQ+bSllaAAAiMLwkNJM3RhnxxlKTi6EV
3PMo82E3TyoZEOiwSHcDXgu3/Nv0MjiZd0SZypzGqXJ9QCAJXJf24LqkDoQPLcrX7Md52ufDNC1r
5lQvcy2bTZw51bp0e94nwA0A4sWZad4XgXbufEWuqawKuUv7zLsXrR0R2Exqg41NVB5Ca4iPOcSj
j34UBCpIWq6DwE3POf9tNp1pJ3uFJneThn5F9yZAq1sK/g3JnODD9Bw+6Y2CopRUAB560xh/HIR4
a37KO2IyTEaYgqng5Oed2PpGHx1ccADUamz3XMSuXhozE3ynrcMtFxmiOyHq2FgP16F3vIsxw8eH
gm7P6ygD+9uqjId9gqQO1HbnflkFN2d+Hipj5/Dheur7VP9A7OhxNDvevRWSCsxh2P/xiNpue6Xc
l7GyOAFDcVn1flt++2LEtIrn404okj0LlOwntw1o/joze2uPV/6mCE2Gc0bU/xmAq97zHgi2CA07
HG5l92U7hn3gU+H85iPJBZ+z+31j+kwuR+G9aCc1vZUAzgqqQNjeS9AZOAsjjcPXS515Kfuc0pSF
6WKTa6e8DHN4w0cas300uq68A9/E7UYbfP7I3pbLbg6ijeJ0xvZYt+aCcI/7PThJ+e5YEdKazHXW
Q8emYSp84zyZ/XBJ2R28IH1pFoYGmL0gUQEB2ZWCK5jiAwjchv0Ja/19x1312vgV/3I4tPLYBIO3
6j2mek3tMIys02p+hpUcZGtyh4T2qzr+8R1+wFFJMxSzyjR49fiJvPG1q36TV33xbEBG2asgDJ7J
sXmrzkz7aWmCiiZA409Q2ARrH2oRjvrl2vr3CtZSd7dk4w+/FjJ1Xs/kh70uPIaeOZHJjwAqyhlG
Vx441xQA0NJg+cjkM0k4Afpj0b9YBXerSBkpJRv2OxgVp/EYg7jjIVMThKrZNNxKPpF+yAvIH7y0
jJpUicdoIRpFsrKgz1/YlplnmXG3roTh/U62cs9RVo4Hj+70sW+M7FDH8w02a+lrntveZxPRXLDo
b7PdhHCHQGEtWMPz3HTZH408ZWnRdBVxGlTePTHVHWaA5lM6irIdBzKWMgw6y6wM1kRvnA9+b8za
rHy9ZZnI8Dmoooayk+2d8WxzjhuFuemYZ5BINHpM9W1g302M6ZdTa4BcroT5TLWj3dJCpvDkq+6R
AK84IT4aX3t43c2SSE5w1rItDxKHCV8WHB6O/rmR5puKn5Y83TtcbBdOO/I5YrfyMWXWXOB7nqNN
KwfrKQw6ZD9RkT36ms5LA+uFrS7e3pmc0AuUsPmXcBOfv8iLL5OO6IN4DR9R3yk+NKAZ4OkODw+j
o77mYsZcoRQnBDnl+YmcN/pqffvZCubAOYqhmNG3BN7nKGZ/wOg+QcbuzSg7Sr6UrT0KtQmSwHrh
6g+YOomM3SjGJz0Z8yPsdwJLveo25VA25xJfO/06vBFtmxZklrgt7YdgJh4ehaDJeH8tI1MmF4UY
iYVBO0VfPoE8NKSOu7Zbqd5jYc70jAzxJvNbuYVFZA8xiG0fE53yTXXhY6Vu56AG1VyRkEKPk46E
YDyX1Y4PmzbAo3rslNx+YicRmQbhBC977hgUrw1rZEfQu8q4N1VmnLEu1a+DZXZ/UgbzP3F2+6Kb
oWsJDYhwI8rbXqw2yqUQPjX3eqZ0V+M+wix8GAGebWcUHGif//5zw1Wpj4SNy93IM30HnsE4O/hs
7EXEMIgXsayoClb43GYzvEPpQFMn7oAiDW2xrYCWk8M3qkvfuPk2Jcp0JjqTX4agUTQgNJEhjjwV
3KimsVnkFtqSSx+u4bWzXRtwWeF3PLFd8zCwzATNlcfFY29l0XucVf1hJKO14hNRPuSDF/x4t3rF
UsZ1fHJljMiprePky0sywpvtkIOEchvJsSAcvDurqCSFVi6YvEqbtajNV2LXMQHJMv/ypd5Jw6Tz
xMxlBCI5DVQH2lhYp3riebCDsCj3KYBHaj63xxzJtMzf99Di9VqyEvtRcUEhT7HyJDNma8VbRHsp
i60uWsE4iRLqRC2VKW6Twa7gQviWCgR/CS0Apm5A2rJliPF+n1pM2toM2HnoVoAc7JSz45rsM/Q7
JiS8aeE0vQEhIv/MEY4KXqhiiwmgVSBVQtvJMKkc4Q3PSHR/6yTLX7UIYTGysUV1EWUGheYk7P64
3gh0jetqc9ZwDa+W6hLynOwJj0GdWfKN0eB0ZaFOC5ncvuZPkSGhbRjf8gWOsXVJzaYbQNwn4ghk
yNtjXEcdNvN85fzShHhEOpcfhHYwnywutJuuHNznKCR1Z3qGd4S9jviEA+SGVfst48o75VI3cbkN
khuOoZ8TZ9iUMwJl6IKVfpWMm2dI3zBFllXvJduyCR1eWtpKn/IbEGmFUg35o3K7csvFU54kOjFj
lfhRuC7mTN9nJKCXytXdT1lwgSJtOFNuyWvzl9Szu6bw4D5phwQXqgt1NzgBL/ohjP2dHbjmyWUC
BeH9P9g7jyXJjS3b/sqznoPmcOjBm4RWKStFZU1gWQpaOTS+/i0U2e8mwxiZxhq29aXZHRRZAYQH
3OF+zt5rN1370Bu1vZWdCq8zGvSvnWdHDA0BT0tkx9NdqZvd3RBWHb90UeVLV7b5Ju7qqF1W3dCQ
7D5BkdKnaIIM4Tkg3CM1bGMvFitCDOvpYLkTfsKG2mWtWTwQWdDRCLNc3sBgp4pgY/g8G4HuTJ+I
0iDvilhlJLS5pv2sVeHdiKYVP4XPf4hwqvmeEdS38w1tTAhCZKZzO1RmROlek+Vj7PuwIcDHqbEK
jIE1fXGHsLzNIOTjR2y175CcunVNYmfEobYcWPT79D6cRvsFYVL1A6Rk+GIU+AkKI4m+x0boXxn8
Ri8VpUvUvR720wjEm4fIjXCWoCypHlapftuaeqDzaGfw29KwfYqdxtjyG3Q0oHFeAE3FJOsZHDlj
qtjswxvSCuksj/OrkDQuI1QtRd9y/Mqhj3JMWKbZrW/L5Bt9cZPFwB6nL3RxOdz6PT3+qcPGCEi6
Xo99MjzaJgWUINL7m8BCQhqYVGVAhP6EDbeZ7OahPblIc/FW6KO9NTr9EGgccLL4i2yi6Lvnx+x/
A9+9igHSUxdAVbpIEIKCFPMdRW9yzmNOnfi5pn1nYVCOeCME7UhzHEmt9VQp26LG05T5Yy274YCc
k+y5QcO8kxkETGNJrqv9GFQMha4G+0V1jDFb3lTc8KqMScW0Te/ENi38Rggue+rcrY3VFMT9HpiP
OrU0dfec4CTC/ZqGM79tlRPcxScsTRuJqeUYCkO+QH6woCKdlutsbNyjBtccxbMImk1pyvRzHFrR
F+XMbNsgDz7Rx6SC5bv6aaxsbS+botyMLeBWlLxk/QpvaNjoS4TL1Wh7uMsG4AST7bQPIjadNamW
2bEmtIzUUwWE1kmm8SBd1TypCSNobjXN2i8lNSjPkWvkE8Ft4pfabUUQ4c6LEu97rKflNfDbac12
rtj3gWlsMqUbgD47jLFJjn67S+0n5IUe3hGz8XZWjdzOIV77qYxk/hgi57gZyok3Yt6U3sZui4FK
O5K0V9ehK2QaZMB3Qy4+jxbHlEaSNk9fB4d/mushxMnQljdhF88SEcBtjll/Is6zveZIQHpg0KJG
l6Z9jcfG4iAUJ+twkuNVzunklaSeaN1OlLMWEl4zCTJZdujsqrhjRyzwVifByXYjTrC1UyBYRV93
X4pAp3o+Mxh3VWkGK3Q6BF5XEPOvA8PqQ9SYoutXLvFmr+wXkKo2PXjLVap37kMq8snauXZJ/VQh
CdX0GN58MDtCaHPAiVwajVc/jY7Tn2aGE3vfmmQItK31aH4mMK2PVqo3i3SbcAiPt6HOgrsnep2v
MJUGwPpsELzEbb8mrkQPYcgp0Hqv0ai1T4B11coYHOMYtjlRRF3REr/m41BpWmh/bDGB3i0ts2N7
gea0pqYaxo67aVyNdCYqXg2n3BqbxgS7nkwlP9DalRiG5JPXoGZZmnrj8z3JdaKWWGv+K6ZDHJVV
MwkOapXZe6t4tBW7GMXaiwctuC4MzopLl1IovISENjmGlrowlhommocCwJy+JErK+4apaRZyDWSl
HBVwYNL/rA7XoZGzgC3NQKKo9zxI3MvBnjtnSHPd5y6e06nTusqHHX1Uf1ukiRccR9Du1mevCVmU
EXF5n4xYwFOo5yIAejANVdQCM54HMjOaEhEuqP+ofK3z+OFHjt3sR0L2Ek4+rS1uGpWl/TeTBFtr
Z4uA2Pk+jYcfYihUumq9pi7XaaJ6xa6C+BD6soq7xu/ofBuE1mPRGyi1r5rIzQwUYDCYid7K0xUZ
f869prVklLjsateNoxfVtjQd0hgVYR062WccRZnpkCfKzDV3DC+tS0EjLffqMtijGvHjDVmCklSe
KESFPaKPIglR7nO7UgfMotkdZyZq6HbGHoFtevGcO248HelulPeqTOPvqKOLbRpTb3UnskEWwbRj
j6CGxQj9fCTI2Gj2vd1UG2oSvM5cunnRohwJhjdKM/1siiludrVr9Bm0aVjDCwizs9AJtU+KK5zN
P3APrxwWnsR05CYoPbCUcIykmUlNra7r+ETYFdgLtLEwu8Mc3KbuYBwTCrGSSnxnA+8XxgREnlcK
FQZ4Gxy2RsUtgHyzjo6I2+eJ1EJODzaF8GrQuoNZJt7PvI05NAdDNIdb1bAWXUlwPFW+54DyBCtC
4qY/W5FlL02ok8BGdid/mpqDsW4TryYOXVbyShQu5+e0iGG+FAZkDFK7eFFSqpDHDvbyPa1i59Pc
/0KcBxGC7J5Gw64+Ds9uFpnXg+1OTLwgJ0N3iA99UcotvGmSztNQYpHH1pVSwnwcKceeRmdUB5k4
dG2dXGzA6KJiAU+/QOyAAlELZHrjBfm48mpMIgs2Nw5YNGv0Po0z5NSIKgoyeafTlWd3b6i45Jhv
IOkLtBtPS4wdKc8AXKLMRdONqWdvN7UktMlqHl0bFwu5UFWzp0YEAIdqgb10Q/DLm0p6/YE8HagO
qUjbDZ2ufj1MxkiV1LAfYeiO4GpFk12n5B4BfTBnTTMk60WjDXF3mt+iJkptjP6oJf29DHrzSpa6
tsozwMMYFGh3hc1gYLkdWuubJ9z6JptDwagx4CXUq5DQzzhrUSJl2ZCXN60LGXWNYQ8JnBMAy1z/
exXN/zAIADisy+KZZfj6/a1aGULWX55/idaF/7muhaFduHImbv2lnTH+AL8qEQgbggyS+a/8pVXm
75iWIPgBgh+SGnvmY/0lnXH+INNB2FCUJRZ9Q7j2v1EqmzPE8o3lnwozt4UFhg/1+MfVz9ByxQSX
HMjiAZtVxXnP1f2s3yvAr+We4EZ9iSQiQ8KYuk2WPBheEd5FFDXAbHjs4AlFTwgZTSbvgVhzy9wh
WS3tTZRhvThObT6II5mX1b1EBtAv7SD2vE1sVpY/B11rM5I3yaJyU6tcqsdQ522wpMSny2FOOoyM
VUA6HDLMJrVHttU2wZlHK1aQhPc0dUU2572C+Ocd2u2QCOIdXKZo+CnvmdRZsM7mt2FUqm2eCXIC
BggkNYtnuO01tg0yMCgemqwFNsT2hU6vPrjG8pKLa9NCzofLK5filGPJ+8xGwCO5N0W38dnN0/A1
aAioxj/bTQtR5fIWxRJWrlF5hbouHWtaqZRpnIcjGOeM/XUNGmqydO3Z4CNWrE+jcd+32aSukV4U
2meWXh/AOVm997gXZiIiN1riU8mbtkpPoqD5HmIhyowbtIhueC9I5p31Lz5Jst8HUqt+VFRvYmuJ
dYeMB2zRZvApCImlvbc0ZeYvZaAwnqO6wD9oDP33uSJoELKtiq9h5Yzkg49mBdyphSy35tVm35hj
KnY1IdYUlww/izYAnNsrl+CH+AYEJVtQrZbypqojX9sBCyUyMw5yfXx0C9H/wAycwKj2gVSDc6e4
4K5lEJQPFQGHB6WN1JJH10YJ3kUo4Hv6nTRTEIOTarMgl35geyxD4xOGl1qUC8cxs2ETRWzp6eKV
aEOAfyX+UDB+OJl+qqZlL7QY6NKz3Q+hWTeUP0NHmMfC8HqIjLaK6ESOvJJoduJpUzh/sD17oFGE
ZjRTQ6/SLxleNLG0a2koOevBLCTV0aCneMHrcxj3gW44ZGvg1deObUQ3cjv4tnsrfapblDDiODzY
iH0B0FGe61bokhq18V3MZTtHJbTSCOXoXxsa5WGG03CICBtNhdOC/U5bup99CwfVnbSlKO3yRFcp
vNayrN40FvmNpF6q7Lo1Ao7Egz9pV36oOSiXUmP8NFL0UOvCGtVsUe/uAs6ZN7HtWCuZYM6+JiGi
veuLGXo/1DJHP4aH6UnHCrmTYcHJMsyZGbR5MrrrHVoxti50jWXhtcykJqz2ZSXNu0E65SvHKvvF
5wlTS9fRyBqsQXTTIRao5JZpHmjjYkrxKewJCcDG4CI61th/eLQykZ0jTMD73jzbOPoehrEyr92E
EVeowfy62Y8SBXb12LR9HA3fQ4lGBPC635ihk2nslDUmVb9kelJa+8biQJbm2h+riu78wFneoH5V
ZkPLY7roReKlcgsUfXD1rSEgKSCJwykxfZE65HB5DGtTNJ+8Ou70ZYMdkzMG6P9YTmt/UFQZ92xj
cIb/RMJndDGIHrZTYbyCXx9x+hhydE00wguXpMB17jU97tQhRfqRHX23BQZB6mU1wE3q9aExNypX
AlbaYPTmpvT6HI0b+SaFtZgakTz4AU4B/croa6vvn0hIcEc2Hq5yQHtaZZgK4By1xikm4ExVLZGZ
AOKvOSWiIwpSjrWLXNp9+Gp6KBeevKbNKXikREM8uNTBh02r08C/8pImUlccfiaiFBGDc6Sl85e3
t2THUhsmRosuf5OwHc2V3juoDiz7ta2sbFbSVQ4KpghdtxHIRVGI7EvIj7sgIkJDmRUbq9BKywNu
OO2TO+YDmZhpFtG+jsHHDywPuKTInJV80BUdWnVgO+veh3nFEbGbbIgPBr1ggh1QeHityHfO0Ncv
BtHIy0xJj+2bMYGO6tNsE7Ud2gdR5zoNAS99CkfLuQmakfa2KIS3lgV6awjIJMtAGd7nTUoEpM1B
CD1EsvPn6OuxDNy9IOokWNCssb50Y4uxBJf9Kmt7Cl1ene2gOhQnj1Vdw4c+jQ+JQrS39FLwyVls
GTTLOdsspBzkFqgykDNzlN7GZN+4xTmvP1pJdj+JZloUQdYesNf/tE1Nf3CQSeAtdXGN50gj9l5Y
5k/pGNvZcWSssa04Xxs9qdSXMGBBplTRddV3H8VlcVVGBM+uk9jhB7eRqT2R4hLGANV4576QvM0Z
iiB6EEXU3zLTvxpUagb4W+v41bJt2CY27fXgpOjMuBs/jkm+ZoJIat08MuShSadbegH5jks8Ivnd
4IzllnikdFwUrZ1f28k0iJVJ6gQOCdeBKxGZfkR1hEiMqzSaSGjUE9bUitrMFnwKAE7VgOEPvFhD
mZqNt42FKndt5FhSV3TZY29vV1g+kjU2KADBWYHzW6dLP2Ga36ZG6X6x2kmsqt6k3yCYnXdk8zon
P05mwTht8mXNmVUtcGLRK4/cHAajZllfUItNcD+gXmx8rQfAwiY7+TRgFbaXrR82r51N3kKwy0Ne
N4t4IsDyWx1aYXjtJ0HvbMasqdytH0XjEb29PJG+ZkHdCwBdj44W/hwnMxi39ZSTL8IK2bbZ7b/f
Qv/P9P69r0NHI9rm36O3u+n5L/zH+mfi68PTyp4ZNDui8j9309L7Q9AQQmRgQbGyZwvff2+nsfex
w+Zv8AwgfBbGvAv+az+tmX/Q/4CIy87c5B/A2f9mQ41C4m8bast24TQTiCZd/l9KVO78+zfWv1i1
kSaM8mm0THFHui18IpBzNCpI+atBsY2peQhtUjp7BNJV/2K426xoloZkiUaEY1ufOoPHlCgAN8Eg
kXpLGRFCgkKWysTS1e6b6RMFhI2YWQbZsWoQmrQ4ROwh0J+N4GDIe117TRt7JxtsqspGrNZ22lOh
fy87HYXNsSJRFhS0VX/VKnVE55xQKEAY7+iK8ENKPRsFSTXUmzXFDvo6SIFt94evcnzv/YLWa7RM
XPo+q5ZklaXyQrR1N3FqeGuzbvcpCAMPxKMdXw+uurem+8iIQA/YwacwIA++6w+oyA6kQC00zUPz
UnFITVhhM3wmVYsNl14ksKNYLMKo2/qq2mlNu1UyW9H634aWOFb07/zuS+d0ahX0NeUBD9SfHXwv
MneVNxBNzStEPMtc7Q2kPyoQcpHiFMKg3B5q+hrkkK2pExNyEiAr7ZEDOMuQ3Kk+clctPXYhx3UP
wLRAC5/9pGFFHbjYFurR9b6HHBsmG8xiP3n3nalfN3qF371twm3tN0v0IlcoPB6pz9g7gyYwWB43
2Mzmco+6uoV7wGjDHyEFcJOjQGZR+Uqc+Cnuq00VIVfI4507unO0BhZJEKrVlYgiaKFxcNCykzRf
k8H6bNsJsgmpvUzZ19gbVpoDWaXYd31iQAlrUjrG8qvfTvk2FZSFoJfX1yQ6Ug20nlr22T5FMY9U
vtBC02dlyzCwxEPV2ysn8J90ymv4pOQ6tJ7tCFRmDeWh7YATmE4N83u69eCHb6HC5IVOLuYsbYNx
lFJMGsxBj7CeG1dGZ65HgsZNcAuDPlBTro7o0El2an9UPlhXcr4Pg52vRVHuDR5SggB/6riciDXa
miR2UM/a6BWVxtLUFeVOoCnB1ALXcK8gjh16IokAd2DrSiiWJAq6FymhBC+hYhKU47txqY2EK+fu
zmlB/PY9upNyrac0LSjPhS3YTjdeTcld69GKBEW1GCYU1O641UrOKmZ0Q3Qq/MVuk3X6nTSNJdpm
M5r75zOCUQGxqq9c09gDYloq19rJ2TXoaIeoMzmYrlIt2uT1t7p4qNl1iieECnRaB0Kf03Vh+t4t
kr18b1FdQoWwBPl1LF2dsqq3zNsvA1Fodn7X4nCV4RzGI2gC2SVdYZUt2AGjBejv28Ha6lNxY0Jy
sGChGmY0t+7JDnfFfV88+5F2mEn8cWoRrt2tvIiThBiu44ZKoqAXxVSq42Ht9D+16Tmi9w9zIi39
6q5n216SarQQbb+R2ikf9hwkkxqPcZaZsDfbOx2BpRDZRtLlNvtPJADtp/quYPJHnWrQeuWneADM
TEnTR9TRBQDoYQvLYFlNUAfG5Gvj+CS2w1v1EQvLqFyz29r6sb03AOmViXZbJC92KH/6iLRStkpt
B+04+uxbzAZ3ynmqvubYXxyO+qVRrBTM0XH42pTZMvfx9RNhPjshlyiHF758zCBpVEzzUsDYw7Mx
TD987WeOyhM3zLK07qFkEUV3F8c+S8Q1QiRo4Yb+2YpSHu182enYE8eEOKL6EWJTsaociNlacspQ
SkzxgfPccqhQ7inC1l2zv1WKFjmPS9b08K/D3CFLPN6Bu9mkY9+t4LDDdfNZACd/0Q5YUDuGJrlr
iHxyXz2tXfQ9IwzcuUDtx3PnrQPRbStM0Ny8qZtzVLy/dLLup6Omw+Rqp2nAlrwPm61oTffONEq8
KtGKyt8LZfFtiIIk0WlkFVlu7xGGssYHJEydXF2ZK2mG18qKGpwIE4fBKkq/1lZ4q7FjJ2OnunUy
70vHrI3y5g4nGKZLW7zUvGvYSA5fVD9H1+eefgpwHVRdAKUNXrRt4vABxUUmhHUnMYnn1KKQl/fR
UcXJtUKg/4UmMq03fe9n9VVPCnyJmXxTNrMrs+CIrhd9jIOw3VQckijh6+26QLFF+GJ9X2XUp+i5
MHbCwQLWc/ICvtZZJ6NEFcSJv94GXqoeDWSJRsRLVtha/aPrPfmsizrZ0aYkRMyuTehkMvlMOjtB
HVl5oN+GNDkHx+6nJiK02seck7ULvuDGJBjBrNxvGRFWCNtUsLddARyj9wAhox9BKQ+2lxSlZuXC
DQGXyUpUIA3AxgGYPuzc5xAbdET7guim6KkmSsui4rXxnP7OSj1mZHhVDfqjT9w8Tqcg5vDg5BTm
nryRsVPmfR3ZwRYoyW03uf0+neQqFuZzHgr0IJUcys3QHCm1/DQ5UKLKF/lXEEfOIah9AYyGxEjy
Qr14WvJgTYuEshfzicMKvv9D0rVH9Ke7geSxhnwtfxq+sYN2V3wDcyOBHo2WvffQFxFjF63qnB+Y
jjho42ht8lJaGqi3EAGl0Ybcp1VThc/IeT4XlnwuZYn2ERF2gYchzKrbrFQbragxlvRbVMDhCioQ
AGoKUxtAWyRO3QxNtkp599fONL9eFqUg68yGcxLS89J2Gbr6MCZMOYq0BkNBsAA0eaQF5v7MXE8d
0zKvV6Jo8qfS13AcjT5QdAu0oN4C9OAY59FpiprIwHFm18gcNKNcZWZt3qRkuU+bJKKVvBKN3z4A
/QnnUM3gC6qfkGIe5zZ9WYYmYVw13He7YNdAG5jUp5J2576MnH5lzagCuy3lbT7jC+worq/yGWmg
ZriBSwIjlcoBJYFf4nmmlWCWd/4vJkJtxLz8RzJTkcVHqOGIREumig6GTAN4CjPFhKCxyIfH52uF
d3C0kh2l8wu/0NYIVZJfUIaMAtGRWV3fJCCeXoCjVQvOtc3J/EVyqJza+pKjcXJWqTtFX6liK1AR
Wvu5mCEQXds0YhVWqEY3rVfSXlS8Xw/uDI8wWzASxQyUYE204BkAmUgoLmY0fRzeoojCMy2ZjpQK
gjs5wykafcyvNFQyi8T8prwHzDdH4JzTU5sn474xe/ryiQ7vlB7VyZiBF1odDi8md39tzzgMrIfG
yos9Z+3WtX2H78298jCI3XEr/h7w6b0zS8g5mLNKxeopGXVvH8/oDStrEW9xA9M3jBqg9XVnT+Um
XXmzm5iXsdjUVI5W8ew1DntxTEpDu25nD3I+u5FDpyhO1uxQJtFXIuzHtRz9MjCjZGuzJYUzw4zD
x9qhLBSV1ZYIVSSdBq1KahUAZCh/IYahs5QrIomTxyBVz6NO5J1HODdTUgvwSKxrJLZfHNww2F8g
vKrcGh+0Cad1Bvn3KZrd1wUooF0t2CmnOrQ3f3ZpS+qojw6ZdxutL+TOs2kJV1UPkk9l7K1GVws3
XhLcebFOqclt/SsTpTN10S6+N1P7W1RQkM2b555s2ci9m6r6JQweqmLq18LvkqskLPcU43AWTTpJ
FFa/9wM/vCEbN1mbffcQueBXK0VKG8tXeDIH8wEFJz1wUV1pfs8ByCc4VKfoD0Iw+lH1HBpQ2gga
gc5JVsMnVQwUutiQsDfcOQmDW+qqPkUBG3a4y0FEC6CM7c966zzFnbCWamg2XWzd4uivD3ZnnuLk
Z8pvuRrT6N6P6+aWFMgMzn2Ur1SkkTUZTM+WJp9za2BrGwfxkYrmMkAZw3nEu09d4qUEfW8wQIvU
6O9sSzznXXPbGHV9aGoKQ+EcS6HnVBOr+nHEq1TM5xbJISVwkgN4TEX7X1vadp9cdZD/6DHnHJg8
tPcrDAarwibItXZSiDAum2KlT5tCy0bECK21UZp8CvCvoqw05b5pQlB0Dj3q1cRz+yO2QpS4oe/T
ltGcdQ8962rwxzzaoLWq9rxkLVS/vtdvmPT1VZK27XUSRfG2JSIPUHxVJMwM5NHRUJH3oJyWJL4U
b2pKouPMOuzIIcU+uYbsNHGOcjN5GqemkIxJrb53FFL6ZVoWYpXxfMMAKXCrUBtZjUZ4wLVS16em
AxQ/0XJoqSaqXakhNN2UxJdGR7seiBfaWQgNQDxOybrSuq096j9iUW5VWzmrJCzAvev2C4di8JPT
8Ip3mlheLfD2/1tR+dPaT5fwve4kba40Ksso/1G/Lav8+lt/Ofyl/QeyfaBKusNcoyTy33UVXbf/
8CRKGlBLLp2vN4lBUvzhGbZt0dskIY//5v9XVcw/kLLi+3cN0zQlzfV/V1T5W0lFo5rCPdFZOUvX
6hvNL1srm06wPPZmP3yTJOtiMAHXNun92hpTSpiT+PpmaG7/pAb8n5xyHBvFpv6///X3sK3/XO2M
JeD2cRBEvjeeWtl8N438ZSB/2xT5g2Zbrzjej+9f5lch6JxZMH+rM8i6GCPoPXo1nILCHFGF+Z5+
NyBYu07juLmzezHewQl16ZzissgtyuOIo8Pwio5I5oIPzsX9IKcapYWVEZTw/l3NF/+nmzqrWgW5
AftQheMpd9WrB+9vZdOePBilVy3fv8I8jP90hblu9qYuVigqd4WquxPvvV2FektN+SwvGV8qo3D+
lB9APAt+FP/wG166CHW+txfxJcg/ASNk7zTusishnGeIjty11v3mBZh2by9gZjEveavqThpIq+/S
lMNOQYBe2pOb3TXAfj4YLfl3JP9/nsazvjw+eYQ2UdmfvNKpHhEUFxtnZt4HgFDXYYF4jXjVhuq6
0HdlNYpXJNbthkmKmyQiWeSE+yp8pg0Je5maW3wPw4G3Va1kdDNaviEXnWsmB0S/1d37P/AvycA/
/MLzEvJ2bAoTIagBOOwUp2P46jU2YsMyEA/tDHVduJridTu4dvZ5lNCMFiqls5wDtI0/eIYvjZlN
1fjtDfi6mnxLK7pTmkBUdMPbyqi/FYJUTFJUiJBd0ly57c1nV5ZbgCb06txVFHtrCxZVb9FV1BEQ
1ObdFGRrLaeH43wwNPMs+qeROVvIpraOEzom3anKjoZq1m3bfPCcXHjg7bNFK0Rdr1UpnxyUT6VH
Ck8ULWP/2lMfzagLC4M9//mbaYvL0KlmocOpG28FHBIExOWfgSEXJ+ulUTlbcyStcBpSrAimejJL
Op8fhDNeGpOzlcbs6mqcJXGnkCiK2LnB8IrJh1irMv9g1C/d+dkyo9OFKGQ0j7p+BywX0f2f3MeL
Q3JptM+WF7ttR93tQ/dYjVq8NtsEO4q1RzgQfXDnly5wtqxkHpW4sLUjtumqXmMfElQ8bLU2m/HP
9tXFr3DhNTqjgt4+MFYa1SggS+fYCrE3NXaYfuR9L7T8MFkBxrwx+2C6X/iZYQj97ULoClHqwXyD
OuGBGgNXLts1wMWldF7eX9Eu/MzW2bRtC1hUTowEpGzbHZaNbVVkX3/vo8/mrahMKqMW8vUsaNtN
nIgfhpL2ByNz6b7P5iwFgUA0JR/uCxSbYB5BlIziy/t3fuEJss5mbVqBZ4QI6Rx1C019k9zjYrlF
gXH/ex9/Nnnp7uu6FvnOEagEx+1xY5jWnUBj/XsfL//+0HRDAKkQTcOx6MddrPvHThuwtpj16v3P
vzT0ZxNYCqwaWhnYR5hHSz15VEB53//k+bH+h3eIdTZzY1HJPp9y+xjmNnGXyn+iyvyCN/u6DuWn
sTZcFG/q9ybxjEp9O4k16KV5T4nkOGqJs8gDaxsF5TdQu/dxXmarups++FYXVotfGddvXi/1hNPO
SLgQboFjJaJN11KoD+bDLqqApV4C6nx//OaZ9Q/jZ55NZoTSPQlDXCnGnoChm8v4rjmtiqY4NBEV
1vcvc+EBMOfLv/lC5NskPXxg69hAGQFtNEjUZtMHq/elDz+b2DBxm1BVPF1ZhVdbFJ5ajqLuP/j0
SyM0X/XNraueWmMFLP7YuK95+mq2V0H50o0fLKaXPv1sYqeFL+soj1g3QN42V7zmNj0S7LYeVu+P
/IWFyTyb2mB/e3JOWDly4hh2flf8SGIS9kYR2NfvX+HSVzib3HmmBX0W4N4t5Jhvg3m/xbGpWAjU
RlvoJh/8Dpd+5bOZLjzEZubQO8dmbjNLRExEW7y+/xUuDJJxNrHTDiW4WUJp63zX3QWFJHwBCsCA
4O/3LnD2Vpbw3FRRB85RaHRoi4wQGg16Zgod+P0LXBgd42weh6WnTS5W+aOQbYycnpwAZG8f3P2l
Dz+bvY7UY8zCvn3UUT3TbKEN65KQ+v6dX3h8jLPZO5ttdLv37KOi+T+F2ktRQVRxlF4C+lAffINL
P/D8zd5M4tEIMJYUDsMTGY8kybx0Aa58Wvq/+fln05gIIBxjnmtD4Tr5AcZBggYFuZ2/N0Ty73fv
53lUZDSSjnW0L6K7qmluaDmsNErY71/g0vCcT+HGn4qQQ+iRYue33FDe5ywJ1Ke0K+sPZu+lK5zN
3jhxXdds+QFMiD2r2qCNWHSDXIWKGKL3v8SFB0meTeIWrW9cR3yJDgdZrQEvIBM+plrux+v3r3Bh
HsizWayGEgyNXZYnWicwKEAVbT0kJ/v3P12fR/sf3sVIrv72kAZGQ0qEaaWnKUSVE1tNFoKdBadI
K8S/JinGecYSmedrDfgtylNC78lzceruISSX6YO7kPMj+093cTbZaYfidsjr4qSR8rVOg1591UGQ
oxkK0Oy2WWygNUc/Ey1MLHboUFL2DF5m1MaWwCJzWybNeAxNJ7oDoIPyOZ2cIxYpAJpTNPq3EabK
g1A+LrAAlWUUoinGjuNop7IDs/bBs3BhWyjnx/DNfM+9blCYTxQtMwXlbJycAMc8rr1u0eUhK6Qz
9oQTzME7OBRrI/vo9K5f2LqdM+6TDFFnZeXpCR0WWWHd56GyD0XnHzzXu+qgCgI6O2gEPnNbqnCu
BjoBBDqg7rS3bYRnYurofVnYtN9/qi5MvF8/85uRoJCDk7+J0lPQ6R1Etcra67GlXcdY0T6YFvql
R+ZsfTLwoYhEK9OTbpVufe0B+KGFnqYZ2wxl7/IEkuzK5Omjm40fc9tFGm1TbKvhcz2E5lWUleMJ
L2fz/f3vfGklOFvOQj+pOqTfyYkkRrngYBCuDMvH6erLdN2iC/zgi8tLFzpb1fA7QglHwn+i4pR8
YU7kByHq9IAVQF9Ok0SYTR1b0QxPgt3IsG84JAYrTkPqVHRj9uRb1XDIx7H82ZHrk+EWAAqPySDR
0XGTPXIL74G4r8Bxg6Pr2P1tM+jimMpC/5zHjU7aC+qvJYaW8YPN3IXHRT9bRKGGGUjcGbrUu9GT
5BQWt5FTfVDHuTBc+tn6CTi0FpGZJac+x3IXlWOxC1zCtHPmxRH3S3nz/u9/YZ3+NTffPPOBTgoY
KUoJ0awNLCq4AKUBS/39D79U0J3Zzm/XlqYNPbeH8HIqvWLnx6TPhRSlJuhGIDWMG8hBrUA6pz29
f71Lgzb/Um++TFtD8XGdrDjZcBxFBExEfsqThnrO3e9d4Gxv5LVl6Ex2yQXQa4lTE51CiYyCx+79
z7/U2vm1bLz5BnkfDU3T6PmplO70dRoJwFDUxPEB4WYAMaUTU1fmz0ZvjacyJr4xdbv8UIRSPdqB
gTi37OJdXqnsg1rNpRE9W67QaZltbplI8ZS7Q3Z2Qxf3G/rRU4t59oMvfWEeibN5pKBhYguMixON
/W09EINVDv2dLrvN+4N64REXZ1PJH0ofqdwQnwKc7K8yIj6wKVrzgwl04SUmznYiMVGAkUDueArE
VRI8WA4KQfMOKwDvsvfv/8JvIOY/f/NMpMoQetByhVZDKJpbhI4I8l8wpt+5cIl+81c4mzuDB2hL
r+YFp8vWRE6Rq8SWzf295WyO7nn7HQZtHHPppwmwsmiVad87rFxupK1K7YO92KVBmt+3bwbp/3F2
Xr2N61wX/kUCKFH1VsW2LDtOceqNkMnMqFdKVPn133LwvUCGJ7KA4ADnIgOIZttsa6+HIO+EsEu8
jIF4h1eOW1JoJoyTZN1f74WlUSTMBA0vLoAn9uXBSugdKysf+EP3Z58W1uAhBjAuVnClOEBrf4C8
x+ulUPrZKkWEdZdhG5MCC5geSFz/mTl77qLCh3mx8qNxo1ji7CUYnyXJ0wOyB45jovxBRukeGoE/
P2kbxRKml8xgoI588ykAivEuIdq2JO3KkPm+Rz/FB1+HDNyHDM6ragqiUX3QIn6eOvV8/Vd/PxoV
S+hRuLggT3sopiAdhlNXG7fgpgC/YdaeNCAZ9Xoh38dNxRJ6FgYEHBDrbArMhtzCXOuuTbQ9rEX4
yvcXKmEKPQt3RpW3ujkGyIpEjuJb0/VeAXNgK6q8H9XAFCIzg/gLGjxrDLrWzyeGVDukbikP1z9+
+Zn/PZwhlezfiAB0isTyEclXyG3pXrusLkubthk9RTD1PKS8GjcQJoLCQ3tkLcNl69f1cheGFdLr
/4lE8Dui0MSjUo3RVw+phPW5J2r/o1iB5Pt/v57Bi68EMnYEdADPz7i2qpHqcv2HL4wn81KhLyEU
aZMNtv76CP3u3QV/oNb7Ltxd//bSWBLCM8s0XJcr8hiY87HIfmf0RoWoPF2Jcd+vwYqp/PvL54FU
kCFA+hxrvyda2y3sQYows3kBZX38dL0KS4UIczriHY8taxqDmedeATKVaR40q9hMl7Tx+M/1Qpba
SZjTOfJRI3jYTQEM8OC285EBNK+oH4lBVmqxUIAhTGrOiDalM8aPjKV3nJG509Ts0Gb1b6TG/eyN
WDGEeT0NDVPx4j8GYf1R8v6AHHl3Rhrl9TZSLi3+35lNPy+FvgxUs24Aeejb6oA8BjffNNvULTeq
Z2xASHdMF06C9uDzLd+2x3IrudHK1KOXTviuXKFzoA6BQcSI657OnTxt8wvJNluIQL3K+cPt58Ph
hjrvjw9wbfIgdLYV++H3795ZqfPC6LOEJjUmA3ZcyH4NOheeC16+STxs03x2w0+wMtp9wBZ2I8N+
9R2ZL073p9z2du8g987LHboSH+SFAGFdxtSXdi8MBE1FwlqMLLQN7v3dxLu/NW2YKvqhjUuKbbpS
24VjECRH/5Y09Rn2iglKuuBtXvLXbD+HrnlreKAD/9Vhyxc5MlzYVyL256H6vx2rXDhDXysmt7hy
g6MwVtIjksBvRvBI3Aut2+b2R3ozucoG2+HRoR7yGlYOVouNKcQsOamyUcFzU9B4eAF3Co85ow27
Dps6gKl5xIU3gnd98Cz0239UkADWqYCdjUEOoa6UczdGheK1vrqE8G8aTyQo8ZiXdVSrY6Buw78W
t4djdWQumB9/2RkaxIdqTfa4sKCLsscMuF6zRmAJAHhRbLiyH4wNaPUuErlseWsc4fi/L36bm2ZT
bouVQi8j4LvKCSMDOCYKTiDCpZpzkLB1NQOfXHu83i8Ll4GKcWnSLxMqj/WCSBFqBPH3vKFuutF9
4kPjcmjtKcgdc6WPlmohjLUC/n8UOvoxgDOOW6sv8KtYiQkLV+CKIayKfKpgRcmGMWAWTW8yViMt
scS9Tk7T0J97DRk9Y0KzTaxw9Zg3eu6aYyj7cjyRh5po/RZOiNYh402ys6xGfbayevALJCIdqpRn
TjHACVCeYL5ap/Dlw2W/Bal3YsCc5XoffF5zf9fDQlCHTDcqYTsyIqiVvnk3voR3xY2+N7fw2Hca
Bwid+GTcwP7eIW722jFb30h7dq6dfuUXXNyavhtjouoRhi5Kh3vwMUAamovJ6Uj2S+4XdmWfzt69
n9i/8k15Gu3t4fV9cmUHg4PY77eXaHFZ6uCh7EHJ75reWvhdiBeiClKHfQWwH2wMiLqJuQKe+aOs
DCvVXVi9FV3YlxdZL5nIeMIOdsc8JB7b2g6iVFty/nS2gcjReSbWzszFky8mAFnZIi62srB4EQAE
JBCoxgB5JZvewyvCAcksG4r/YBbtDA78Qp3UBxfItmzDZp7mIlcYncBs5LRiqaucetft+w/rLb3R
P0LL1oCedWIvXJmkC+JTRRRKxmrUjkqFX9hiFCARMkDmpmM4QMaiTZIDqI6ejn1FhzKRdL72ULfU
2UKE62DAaiRjj+7AzKoiUK0jWI+vRLiFwKMLAY4jjXSCN90Y9OoGOsqc/1qZtQvb2ItVw9fImYY9
rJEzfJh/RE8GeuwykOBMeJPswu0bOEF25OH9yund8S/dX3pqPxxguXxkKweaz4fMb+KGLgQ+2OqU
WWjiF2goO9wqXrZDbrMXed0uPIQHw2nc1rOOZIP7WC/1JDf0TI/63QY55s9rM5UuxQ4heg1GUxpY
3jGq72A4sK1P4Z4fZldGFIFnvcMDaJPvFV/x611pv9dO6cT77lid6j3Yy7vS0W41d6VLLn36TYOI
ss0GRs8pzJvHAN6RIwJYdG9gSbvsj7tdvUOatPUmvYVw8L9Bzq1tuSyQzs1urXh66fnvihc2yC0v
cdxGelbAXdV5QfKznbihY27j3+lttNO4Pd3QACvgY7gxT+zA39VN4VYbqOHQO7LHPcWW3LV+WdrA
akKQG9M5h6ntZa+S2NIJMA/4hD/rt8ZjhA3SgZ2QZ/NLvr3e8kvbCE0IbRJ4ACGD4CeYT8ZDeSv9
Ko64hPamjbaHJfiuXFGffD5sfdfElxDyZbuCFXzIkbWDwbavD+VtcwOS29a4R4M+GNsZm2PNITbe
wbeaP22v120hgIhaUSs1Odge6FU4qDlVazpylK/E24XApwmxaZqbKs4IWq3uLbtjW3OKnYuS5voP
X9pXaEKEIkYLpvZlEW03JazNICq+0/xmF90UOxo0j42rfOTaRj2xjeV1v7KjasOL3y6P8R/6uvIT
lqaEEKIAZtQ4uyx5fDM5pQ8/xm2067e5m+1xetxmDnPhZYHB3/smglS9HVZ2zYvDXwhLZLZmpbYU
bGxzW3qpb4dj9qj40ynzjX32mu+TB762n1ga/aLStA95qLUVHQN9m+z4mRzTBx17aPPF3FWnElYE
PxuKotDUVHBxTkPUKQKJMIU/B2XhymD5fA/9ZmaJ0tIBruWTCau6ID6MG32rvWQ7uoPJ+iHxyabx
e19zspO1EqkXBr4oMGUwT5KhYh4DKzwZ5qtE/LB5vj7kFisihIjRZCacE2ZsHe9gXIYI/Dd/VR+V
1wYUDDDjgZ0HbdKG963kr738LFXnEjq+RCW8F5pUKlBk08IFJQlCq3C1YuXdaiH+qEKQgNp0GCQY
5QcS+AVpuZ1X8+WWvizEBwZflTSKcSPaXuiW8a+iG1feCy8r3neDSZj2DaDcFydTTHuu2T3sLqf4
g6SP9fihwt0OLJ6Vvl44j6vCJJ/YFNcxXMWxo1b3ipfjEi51pfs6gI3kofDTXbJJj4bfYN8TetfL
XGg0UXw6I6k/ChtENDafs/IRMp2VxWBhP3mxC/s6iOR4ZhKN0Bu4DQUKALgbQPnAn3RH+DNc/+1L
t0yi7pSAWg7EBPoFoMGX5D26UfbJrtzIgXRjeIDa+NFtfN/eAES2cuZZWrCpsDGAJnQwjRYzPXyD
bYYFOuBZey7uqsfwNepdHB+9ZgPWQxgoh+ij31H/ek0XtD6KqFOF1SqH2RNqCkqOrQGas+ncwYOX
lnvZIGcOhNtufFP/zfzCr9+tfXmv4LrrsnNYC9YLQeFi8va1PwuQnkq9Qn+ybnhpzc0Qa0dQJ9zr
Ffz8zDdTjAphAZTw2QBiEMPFazzNJjiys+1wZDgutu7bOcbWO99ov4DGPCKRP2A4teOYbrd/ci8N
Sg//96zb/Lh2M7tUWyGWmJzPgBP1eF1RxsRWNCREmiWcSLmxuV7hpXknhJR5SCkk6oixrQF2+XiI
sz/XP7x0f/R51/4leueVppdGiiGK7DpPOiEvJYD9jA+X59O4g5kPjlDyfsLoKI/TrjjpuxYh5XrZ
C60mimAZ66C/HNCJI/wlWf0OwzJgoVdabOnjQkDJOuBiQJFAcIRxVXTJU513MJX0rv/0pQ2WqH9N
BiUCgA6/nZ60l/asPpFj/tAG4aZ7Sn4bT8A8ySu7yIUo/znHv3RQpM4WALooybBgZQND6S6GmUb4
bA53YMcYULjOMl9bbS9LxzfzStSiGoUSDvA/H4MXxXmT7dQ9vx0zGwf8469kv/lV2ZvEvo9d3BTB
5tWxtjoue4n9N8aFWGr/DZ7ucufpegsvjHhRmwrPiqzmPRY3uPH+1XTAvXV55dNLN2Cfc+FLkyaS
lkPfi28DxfqXwsO3suEhOz3WD8a99VbeML/ZpHgB0O7GPffg+xOkP9vDKkKgmIgJs1w4PAUa7JbB
64DZxrwSE5cWm8/afqlVCOM1TZ4RcsPHySFef0z26Sn0Q+SR456Se9IWqEK3xOEwx/vZ/fVuWppm
wh6kzIw5JSX2ZwM5quq5iN8na3f900svNKK+s4byVsonNBbfSCd+0ILkrng0D+O+uUX/7JOT4TYr
ZS2MNlHtWUcRgMYq2q4fe6cyJ7szbq/Xwvh+Ron6TnBPyUgv03dOHyvkqMEY1+1gqQPgFkzgVnac
Agvgf14DiqjzzNOat42BUsYTPU372rdsaCpw/0ZOrRd+XK/KQiT67KcvA0wpmKRaI/qayOGBdzdK
g6s3YsHaOz5UKp7MJg2OXv9voruYhbzUJZe/fymNYWmA7zRK0+pzTd8butIhS7UQtg4FJ9MkK5cT
UtoBxXmTwsFjGjS3YA95zODKDU2zsjKsFvtFmO90wHM/D0dsDMCUS0q/rRqHXZISVNxwJ7gVhYOs
oj4asX5omlsgxu3rXbUwLcUX+oHIqc5zRLg+BKDsJq2eInPl4VRfGNDijDclGSox9Evbz491mLuD
Yexh8n/HpHylixa6XhSkTnTK6xHAPd9K+ex2MOa+h8vm2sBaOiOLetRszkFslwrDlykMxm3YYcZb
rvUU9hyy7kvIINkYeQkwQJXXt5Ok9lsIZxh8CS1zNxp/GrACHFpWTW1PGh9Nj8MsbWUBXogWopgV
pkvgT8Dr0a/gOJw2r9YM08/5zrKAgUqilc3LwuAQ9ax6FpYRLyzTb/lAT0CF6Sea6tDTpNVa7F4q
4vL3L5MXWPus63q4tyGbpH2H9xjfFuB7nCgl6spSulSEEB9kHezaGv4ffo4bUTucIxgGt7/By1y5
bf18nf9mL3RxTfpah9CEOIfLiuFTJeoD2GtaYJ50MJzVqwkMyMT8ncjIbjfV0YTZfRqelaobdjk3
6Y5GVQOXvBY8c7tMmQYLWAYCtxqy0yxRkAokFaQGVc42BEkZm2iScRcIruJToZDqLMdV+aCMeoyV
O813yTxbd4qSzS5TDaC29KgFPkju3IS188ZgQK4kKdwbkV4hnYHFTA9QJUN8NfZQdgPxlIw+p1Yy
2/Pc4IWJRHs21mR/ST/ziyQjzzLs236DYlj9MrICuOaeAI2OrFUu+41aMV8F/uZp7Dt6Lqah9Qqi
aTVgsARPc1EKr0DQ+1R43Q1Q+jRt4hsKUhXx5jSQTdbyBokAaaZgx2GCpArugnxkZaEBUtUZ9XZW
4TMdR3AdK+MG/PXRgoGLjDwscKCq7k6ypu40FyDvxSNpX34UGy9knq/9WvRhqAOHG/pgMTToUvXQ
xTDzBzf1hwUIhzVGpjoZFc3wRykpHHCzYKafwza3bUri/qwOQhA2wEVIZng2+7RInRG9NSSHVK6d
61//PgrJoqSYWngRT2hl+n3an3Woax0p1HcWNd5Aw4FPtF6drxf0faCHg/u/XVGaGjzBMgsAgTK/
rfHSnefjyhqysHsEvPHfb3NJA+IgVy2/pKzw5QYI5RzGfIA9Vx0CUahL28ww4OILG+6yCMEKyqsd
roAjijxAbAhhKTHA9GhiXRJwE+PwepW/Xz5lUcNVVgrlbJQMVFneTjl8S1v4OGlIkVmJW0ttKoRe
1lVpb+WG5WddfQtWOPjm08p2ZunTl79/iercgE8hk0fTDzW93o5RrQCQmOsrX19qGSHeKsYAr1wY
gPq4mOVOCmshezAhByHsFDV4t7ze/kt1EGZ/FuVlyBPL8DOm30fmtCMV7OOvf/v7JQkwrn/bBwb1
aanFrelHBP7MLdSQfDw2VN5c//zStBQmfT7r8CfPTMu3Rjqb9tgO85FnegZXXaQslJioqlsNZexf
L26hP0T5eVdF0GxIVegjfptHncjmEyxQ+U2r1OTemMnaCWmh1UQROq1gWplpJgxd9XnTymAAj/1u
7H60XZVFFXrHqMQLgId84BI70L715sx1Sn2FdukrJ9LayX6pFpdW/DI3SKjMUKeiteRJhkupeU6y
ZG8k/O/POkOY1TS8UK5nYvpkhLBiPMxy5MKPNhtXNp5LnS1M7TZT0xSK7dC3VFjUDVquOm0UHmFY
fDMX9UohS20kzHBDDeMK3omhX026X+UyvLrNEjZyTe/9rJWEyZ1mIE0pGhauLHtII+6U8p4BIzVr
K4vKwgw0hQlek0HOrBbCbfg/mwC1NbizL9mx68Z4H1LEkdwYV2LJUoeIk52HsGploxzU2tMIv/wB
FrFID7PTYeXOYKEzRCF6Nc9qDrvuLpBD06tK7G6VLj5lI3++3hcLgVbUoNdTwoqsa7qgBMUWNiI8
dZJRXXlZWfrxwuJeDLmhl5rSBJp0loobeTrn+sogXbgRl0U9baJbQwdwtRw0VSrtuKJWT/kFHthx
09oZ1MgeMkC3NropTX8ntWhOijxBgm3MYNHLQxffhpipdyBC6cypwtI80KHsYdTGmV3X8XALI+Gp
Byjwsm0j0ZBbcEKWe7+rB20tjfWyf/rv0UUWlbogLoPvYdZTkIXw0u4L+EyX5a6lNez4i+YOljcv
Q7RqI3AZ/d+VJsQOIlllHqpMDgBbNpC7H5ZnnP+ywe3VGh76MYej29Qj/9wFbQYqsTwdAKymgH0M
A12Lv5+a3e9+hRBcQEyJVFMt5yA0hguBUNUbSONDnKhd8K2wwQOcKvtlVTk2/UNDqjdtmPgOnh7M
Zk1Nt0ob4ZCS40KAVLJqz2PZnktj5kAnSpmTdb15M4x68g5v9vwtl7v8VDQ1GFQzPKANUsG+wUyS
l9FQCQhANW2dhsmVglMYxZZzBqZHm8byFmKa+hY5vGChpbBP3cJrSoa3aTk9cbObb8Esy1ywKYD/
JhVnrmX21G0Btr5LB/BKlBro3IhE6vMEwS6KBfW5B5pyi6u5ZteOEkMEGhQ43mvAvzW0ewSAMAcn
JJ2mgwV3qD08gufNIBEI0qIy28rIOXIUdSqRSZOrd9hgdB6cF2nssIIgYw6+wbHiDCNJKreowKoD
Pp2z/czLIYjbuqjAOFE02S5H3n78LG4IMbwH6IwnnHeBPgL03MC22IU7kPnDqCdE8Ahv5mFS8TZo
i+gD/gX7VLdKGxi9H8ZtQ4jbFlfMOsLRO2jk1xYrglwcqxDAxbUksYUlSBQr01Flc63rTVDmOIpB
nLXRcZJ2SGLsU4O+Inn4/KN+EEXIbI7AUSCl6VsZnhRi8tZX4crSsFQHMXprtIvLrpKDMsKtRpdX
blTUfqLy09RhreitdPOzOlwW1y+bsqSi4CJfrsWjUXlMafVYwIj9+qcXViBRLDwO5QBtHG52EVZw
JyTnsl8SeHDlrfazR19ZF+JqVxEgCgygQCTTNH6nWKPvc9BxV9a5y1e+iZeiNLguJB25D90YFBp5
oUbhyWH6s0kmioMrXBGDljDLwVRYJ8qT28iYbnUerRwUl5pemMOgsfGinNo2qJnsZNmbighrxStb
vIV9ly7M3w4blQyYTxqE5U3KXmu4LBDjI01WotvC50WRLo4iACzOrAsMFYz0aQLaWIafAJAduE2z
9Pfrg3Ohb0VjVSRJDnSaezkYAI/P4bGeqGvXoksVEOYu1WH2X84YlCFtwDI3ueI18O1zNCuDQYXa
1pvrVViIEaKmtqXwnAWfTYatZLyNsr7xBrXObZPhFnHOwGmXm7Ud31KVLuPsS5RowTmWVbg7I2em
oH+yeMBFb42rXAuwdaB00585i8qilrYqLVDokw5berUDwLXezabydL21FqaEqKWtaANzbgMzDsnU
FSBRs+bXODMerXCwnOtFLLWSsC5XbRZG8jxhTJlkI6kzYG7j+AFTzrMC7NzKqWdp4ApTe2QxxlZh
kSBsJ3KjwRtwFzVm7f6sCsLcHuOwA+AE0yLXCtCsBslOevLEm/pOMsyfTT1RDWshvZf3adkHdaOD
Q6aCppXQaC1HZaF9RA3s0A01PGP7PrA0a9+osIGJ11SpCxNOlMBWeZPmQ4N96qjgoGK0u6g0nKxX
NoOKLB15RbS4MIpE7Wva4d2Jt3kbmHL6h4Cw50vVeAeCArW7BAjJ6x29MB1UYUZjDxmWSA/BWG2A
IIz00ubyPLpaqq5lXS6csNRLB32JGTSneBkJTTlgMJjss9smfFBy6qcA+aW14QyltHKdu9RgwrEG
uXHJXOaUBLR7qViPl6SbWXvV/kdWWXxmX6qIMK1j7FdwBwOOYB/Cg1BLpcbtO3mnRSYcqUzkXFl8
cMz5Z/mc8md22Jd2SzupyuGg2YIkmR6Az7SRVn33s04XZnc/q8PU4DgFfhgSSvobdYzdfHz90cdF
4atWDkwuKQJsNBwkNXEtGKAZxhpZY2G8iurX0hxGmpSaHMzGvOuq7AGvBDHwsT8Tw8EP9t/Ryqep
QKBQ5EDtFEeZGjCMYjj4RStvGgtRSZS5VjFNJ1L1XdCFzWuvKfe8ghT8esMvhCVRyhqV3azD5LMB
WxOUSOsVp/ydET+U4FJLjbZSyFL7C7NZV4Eng2dCB7Ns41xmumzLdfrQYaCuBKSlFhJmsaYy0mcN
m4KkL06gy2/rWvvZgvOZj/VlRhWpOeVF1OL2pSuexjA9KHH+syPCZ9Lbl0+TdKJSq2HJz1PJJnho
0EG+uN6tC2FNlJ0CShHWBpu6IEkqMEthu0Z9dc6HXQPxhweuibWy4Cx0rSgyNQ2FWSmGZ1DAjdTp
Y9bZsGOiNmB4ZKVzl4q4hNYvzaRr82jOPGyCDImsiYzbc4cZlXu9oRYkRNAb/Pt13M42oNrhOrJo
cWsola7JQKyPtP45HCmMGtW/VKodo+Oe3M2/DIRVrYvuf1j4pfu+VI1JKUh9poTVp+5jUFmhG7Gb
kCA4GUiVtdNJBdddQY9ZJJUxPnQLSHhcf21CMCJvLS1kT9d/ycIEEoWpAMxaSQpSaBACNVZS9YDX
6JW75KVPX/7+pY6c1qQ3cQgIBp1yKLNqcosLQ+WHXxdmflVWuGjr6y5QjReNPynTn+sNsjTohHW7
Vie88db4rm7UAMCS3ZjWAX63d/3zC9sCUUwaZeBphhO2fZP+ooD01+C6sYzSDVEaV7Yyp2fb6wUt
1UNYtUEFHOqiGUkwKeZtX1DVxuVFatOxWjPDWQg1ooxUzhQrB9ayg5BQNx2pJfWmjfoUrMMBqcDg
v/4s0ogaUlPmcaQPePBITfo2wpaS0OIpzlfG0VIthDCAVBIsrvDAC1ioEifUQumh0ikSiQ1wAi0Z
pMUf9YeoJK30XIMPBCYaTeeWYFMOzPYMN6q9NmdkZae2sKaLQlKiA8Ctzhi7QGA6kZnvu/6RMqBx
m4/KWjvsLUzrT+X+l2ltzB27SKo67DRB3U1J9mp1sPu/3kpLNRBmtZUVat72jAbqlL2TOt3rFpK8
s3ETRcZmgr7kejELk+NzTfhSBw7aogrCtBIg6eqvDt46DAKmIxyAspV6LCRvyqJQtMhBZZ9ZTgOe
Nv0fVQXe1CqzzAtDOQSqmjK/aGDfbsH/+hxCkI93rJy8QwoJkKfJisACtGFzvbJLHSZEAj1Tq0RF
zMGtcPvYQShjz8aa0GihIUVFqRW3eqhxToMMPGw70dpXmMiDnNlWux/9eFFTaulVTlk04MfPPbIs
Z/48ke7v9W8vDDZRFKplYH9SUmtBr7zWte7VkeZS4hfavM+Lp+tlLDXQJex8GWka10lZFFwJpOg+
M0xHSQu7pyuNc/nIN1fN5FLol48DDl5NstZhGOvmySiy+6i03nWLnGc9XWmjpd8vLOJS1ZmkAhQv
AHiRw3a4SE7Ig23tMB7mlai1VAthzse6UWnFpKtBiFAFkKs91dzp6tFJ1jI6lyohrOmmpca9Gspq
AL6H7CpKrRz7PIwAqU/Gny1SF+jo166Io0mDo2eoBk0UYpIDXjGAcN398OvCFLaoqZp5UhRBXJMm
qPIUtO80n/lZq/RszRbz+1YCovTfKiQNHqNga60GSnkzsjPpXnVrRSz0fQgioh5xBpYYN5wxCwwt
Kx2A3KS9AlOLFUHV9/OYiIrEREukRu0RzRHIwUbmf0DnferS+KVm2u9Knr3rU/n7cUpEhaGKLIZW
pjgQDnq5U7H3tPMe9ht6T52oUddMAJdKufTOlzltZpKRKFYL89YqfYjG9H6a+A0Fg33K05XRtFSE
MKexEeca0wvsQbt7gj1oPZ6I/pTwP9fbaak7hPlsqlABA8sjB1h4Wm8yigYmegzRu6PFq6Qn8jOj
ffp4vbBLs/w3BBJLmNqJ0esyoZgUTIfsY6qLesfG8NwUOVt5dFsau8LMjggF7V7F9Vc+aDuYMEOk
ucbZuMys7368MK3LQUvBDKBzICM5wpYA6LTDRjmWJWzSG/1NQzPaFvR0dm8iwf16gy30jqg+LOeO
hDqHnANVie9MSx+3MPOQY783je6tDNNCcuU5K/9eL+778w4RRYganGqVDjBfpGnx5F2DecYmSgtY
Oo6A3To6Ls+cOdVC7LxHpq+dTBYGhahNhBJYks1I4UCQeGEJU8nC1/q1Cbr08cus+jJBpRmGnxIN
ceyJiIw8w3GwpTg+1920cjO9VMDl718LYKaVWC1oIT1nx5GQX42Zb3pplYO0MKBFO1zcHUdITDZg
9jaQuyrCyz24b/32en8v/Xhh8ht4QYZp3mDtZel97G7m9omxlbC19GlhqsOVJGknPkt7tbgZGBQy
U2JX+somZOnjwiyH/ufiWzGF+8m6rabaidk9azPneqMstbgwz3sli3GHlEh7kN0fikKHYs+cjZWP
K59Jrt+EEVFxiKN+GeLRBAn4Edyi7GLgFbxEC+s+0yOSOXNrprltpEW3g3iNOn2VPlOezh8MW3VH
7qiGTBQ2uGGvd36LDcYeKdialyZT9c6sQsGT8JwqAQhgM3PKrjXdkElD6BR5MjuARljIUY57dlOw
JnPxuKW8X5YXJ+zSIcibkDlT1vcnVZpD3BSUuuUU/Wi99WWNRC9LTS2kc0hS4XAzLLk9Jr1mOshA
emmsUWvt0ujGM2MGslsyVjAnYR1L3NGKpT+6lGnMbZCQcGpDCVqFStFY4lm62p0VWYemipuZ9pGm
aUgQQWP9aU6N2RlYOTraSAw4TU/NMwhE/duQ6gZYtVmpuzThNmx3Yt8IS2rHaajsedfD2UIn0NV1
rD+Tuv2bq1F1jGPELVOO4+kuTzLQrIgV1b9iqD/tHFBKuysKFUVl5rCDlyQA5knUbpSwLu/DaZzx
z90vpo8MurQBuRG91e0zEiOupJzcgtHcuKYsax+qpsMcXmLmTQLg/AaYB8mLoPF1Yy1T/A5aQKem
Y+1wfWwcY1KMzcyoepoilf8lEh4kjnmLyFpy5H3bRak1myIkta3ysn+TLKV8biU6eKms4gWjp6NT
qXrmjiQu3HFIqGOGTXJUJiWG5nIcXGks2OBlYawmvln3XN3BK6UuHEmKZCDPFAYETjbx+woim9dB
TcjoqUwz8o2sSFbh9GWYH3AWnf2ZE71xJ7nSn5vEmsGd1JV0N/OYIhMLk8M0E4qUYS3TclCiZLgf
q9XwUg5wWXQjzag8aGF4Dig1lbc6M+kx0VPzvh0TQ4Y2MGd2j3fDXcutorULrgOm1eqSVSM7TKpt
ouXV7FMgVeGuLGtxAOPlcWOkqQO9n7rrkpbZM8IAjgmEP+bSTAfXiJVyk2tVeGf1E4wceq2HR2LY
Qmmi562HBIJyE2YVv6ggzYo4bd2FezPL9b+465deLWRjPVVphokTlxXtPEbbGkAtlW6rRNNvYdif
NrYJf/1jOjey4cVtOr+YDG7oxtwOT3jTVTNXbhO1dYa2LTuvoursdYOkbXDmGCAz0iS/ZCR/CrPR
fIS/2GgrMlc3XajXttlU011USWzX1jqgz0bPg94wSq+oSfJUVHieBJuzfAl7Ju36spQ8My3OuLyQ
/am2GAOOSuVvTTTi5xCrdKdaJTZ6m+zJXKS3iSnP+RbJQpq+EtYW9imizDmkU5ZagyLtawtZ43oH
Sa/uRvF9DXAXqdcgqwthX3QQzklWd90wdIDe6fGGlyE7pyMfYYwprekul4oQ9gt6mtARMa0JLEg7
MKgy1zQs4kRz7l1fXZYKuPz9y35BN9U60ZOuCyLDeI1MDoN7c9JstVl7rlow+CGGcGBQ1Aj5mXBD
388n0trx7fA0vUPt2xyTx/FOelNezJfh3N11x/BGvb9eqYUziuggHDc6UKWJae7lZga7nZkhxFzZ
LAGvpJsNshrnNffzpZKEbUUr5aRhc2juB5PvJTMFSG98m9Jwn8bVmrh0qYuE3UVXyzSWqWLuk9RP
q5cy/zNLa8T1pW8LmwsyRSbejHC5AbMcX9Fjb9TDTQsN6486QtTFjk1TxobOp0Aaol81wRGl7gjF
Y1X6wviaY83CdSkRRbGUzkmnGRDWYyeauuFYIWe8fZSr6pn2ZZDl40lPhzOlU2tLRBvssoxvU0xd
+Ius3QkvBBzRvteKR9bQVs3/j7Mra87UhrK/SFWsAr2yfZv3pW33C9Wd7gYhJBAgEPr1c5ynjGcc
V+UtcSUYA5LuPfcsF8ys+KElwhR9n6jbJQbBvmWJf/CX9Ct35k8qQvphUzAJ1/ukUIN3JF2vXYxK
6v2Pe/r3d/bZ1T/sCJK2ShkTYof339b5Uenf/+2677/vHzuNcY0k89LXiBCkwY2mXlNaxr+K8f7k
Q/5InF1Z3WmyT+aSsmV2WY0GLpsRGHQNMfP++N/+gg+LnVA4HaZRYy/guQ6nZR3XA3F0+vXfrv5h
mZMaNhSBj6+Ymni5Y/NqTohVX/7j1T8s9OXvqCmETZ2RhINUU7negEzZFv9+6588/I/82bRHmZey
RFykTZHSqWp6co23FS6N9//Wv30kz/Z8q7eOjPU5aNuccUiE+V404xcwzSfL96MxbRxpqjxDxcU6
pIuHCpWsbNskc6P62TiUr+GXsPtnz+rD4t3EHrK9tTgh0oNjFDuSKyVbv0AzP7v6+8//schsH4W9
L3txwRQ63/bDOIXogsb/NDLwPnJlPZHuHvU7c7Hd99RzsDH4aQKdG/ZFH/2+Ffw/vehHwqwbrQ/J
Ctsu3ApdxIz2zzVJvsxY/uSw/mg+G+5LEu0D2vROq7yDab2ATMzCgfOrRfbZ0/+whHXAGfVGU5/l
1r0Fip2SKXmK2ub3vy+zzx7PhzU84tk0M2H1OZy25spoD7CrZl+Msj+5948UWfAhWDB5GKQo7Z0T
Sn7wPjorOX811Pzk4f8fkiwlg3AWAAxnL4m54LA8ifYyrs0X2NEnS/gjU5a2KGBF07Lz2Pdw8bLd
je9HGVu8PNC8JAN5+k8v4SNX1igLiD0JUc7uVOb1EAf33hLwL1bYZ2/h/ef/WL+awARGqc1cUEIU
CCYpuvE3la//fuufvYL37+ofFwcEJoKkm6MLCQOEJf6ybEAt/CpAvPr3X/AJXvvRF3ZpYtoxgr0N
MADP12FmD4ryNV9VWBNgDM1yB5xnXopIuq8MRD9ZFNGHQ3kdkmgUGoCnjvcDi8Y7b6z/23b0kRZr
4NiiWjBuwOmmLp8nGPRu5ivfgM/u+8Nihst2t4w1qnoCHf9uxtfAtF+cZp9c+iMtVptWRU4TcRkg
1LuaCGeQjQ/1F/zDTz7Rj7TYftw2b2229NwAJ4GRVr6oNtvW6Ytv6JN1/JEVC7xACxiCpOdgHP4a
6W8rr7kPmMuXoIEl/43g5H0kxxIK1AUpYulZTz6O4e5RjdvBafrFZvrJSvvIj+0CeCR67H0hkMeg
4YV5RysxlF6/0ol/9gs+LOVGxsrXXlyf+fSTgClXIagasYrkZpbuq5HlZy86/N/bRaObud1ivGgP
2aeb846z9zJu8guI5rOrf1i3gMZsNDUEV49JFk1lqhmYH19c/LMV8OEglv4M3AqizzOm3Trb+/nn
Gi6//32T+2Tu9pEkW9dR16ttTc/A5HQGL5k81RjnAlqCo1NdjgmCLkIYKCj9H2c6H9myG7A1L0lV
dLHwJ0531O9zHBY0VV8QmvxP1tzfaR7/OBiSbRSuM0im6wbiDpNL0d1wrp9V5/wCsLXIoSafq2VG
2QE3y/4Z7S4op6yVhz7wWTHFG9jZ0T77xy7st9L0wYRQax9+V//+zD95nx/ptkFqSe0nQXShaviV
UE+KrO789Ne/X/2TT/GjmWuvZ1HXw8DO7YYoBfudr6/EfXHmfnbt95//49FyWyPF2UNU1g6Hvswq
9pOOyWXAM/xv9/5hI+jXkIfjjHIkARN82b+J8UksX8wSP/ssPmwA62qlGHbUm4ihzzC4rqyBdgeu
CvtY6q8os5+92g/7APieMKJrahS1zDwLz7t4g/jiHPzs/j/sAqFYoCe3ETuTmbysbP8TBDLxsn3y
zZVvalFCVfiVfd8nG/Lf8UX/eM8YZvhjv43RBa7Gd8ECX4eGXkgibxGn+8Wm9smv+D+UWewDtuk8
nIymdjCqbOusZzBt80FaqXlc/PsH9cn7+EiYxaAlbmGHEF0gfa56Kw++++pU/OzS7+/pH89o8l0C
yq9Nz5MZKZySHC+VP//89/v+ZKF9pMgKzec9bkJzGbiP6KEEYlQZ9L8U+epD/ewXfFjJLPXh6rfi
ONRrUwCBOCeSPlj3Fc3ss7f7/tD+8XDgs19PPgXXod77O9KSvJ7Qf+nhxvvqN3yyHP6GT//xGwYv
CCcVQjhSp/yCrCgk621R4aD7y2SoxgKZEdEXn6qf/g1G/j+9/EeWrHJrHI5udBfVTkEZ8Dp+CoGW
n7Zaj4dg6Kc/89pMr1ig7bPZ5/QgQ95ihkVHJBVifveifBiD95h1qiz1JvLdKsEPzNr2Qc9d+G0F
wg+y2bYc+V63dzNNmytaS5MnU59ekL7dXOsooqcQ4szCG5i7ETLe72Cuww84v1XheavfZZQNTTUs
uyzT3vd/a8FkGQQ7BqxiggMCG82bwThhz1fC0RNLI54CukLugIxmetk7WmexDc1dTVr+l/KQwVe9
Tx+KNpq28zK1UQX7bv5nY/HwTS8krJTi0wsD4nMHCoI9z3qJTyJs3T3xE8iCF8+607ZywjMOr6+T
19fbrejccNFirn8xMjcVE21TwD7LHptkTYfMkXl6oixeTD6KrRMVWK8r5np+f7E9DQtvZGDVEs/e
w3ihfnGD9X8SoAmYxC78IcFSGTOkbsjchbFsM80NaibOQNAePRFi3E23iwabvUMGBG8w196m3Zzx
V7s6j53vDUUHf5ASPKctW2pF4I6EHEMZDxzPN63jq2Re/POasD4TCUy4TDR0YZmMQ0Pzmeup4jxF
TG0y96ryINS8HyIkTJbwf1xUEQUYXvv1HKQ5BrMii4Vbn2Fz6R436POLZKl9fAuNrqZImqrTs6rG
wXVnoof1NMS8OVvO13ILlCojOcBNxi4T/G8CDMwRXnwMRqfPHoLJT0FqglLaJb6Humd5RftnkKro
yeC4JymiKDG7PqLaodkyhLPK8LWye+vN9oGFUYKPJiAvCqflQdk0qCBxUnDeVNFht22cE7mmGd+d
/RWn7XQlQV/4Rte0v/YmqQscUvoWhiH7az2sKl8nzCb8LVyrNgQld6XgEjAgA9eDVu/GtjEEoIuW
vxOgonc6tcjkq4W5mvDrqsjyugBvQhVhWKPpGODfAW6WqeAkyuF+sw6PPoV4NGn0LrMIs4PrZh7S
l8b6QxVPgt9JS6bboQ18aJrCOlfC6iLcSZ9DJIxQptBfvkUIuKxUvelSeWlfNobjoXtmLZMWV9lq
pIQ0eBPXzgv9Kzr7W2UiluLV7bSKWtqXoaeQbDHG9Y3GdCtr4QmZTWEbHJkU4/domtMs6kd1xTks
WhZwN67iKUrv3Vbza3+sbT5HbfLq7f6Wez7x7rdATkUvPdBNRhjJ3duxD450SPyjZ/FlCn91N3IF
3GEb2v50oAgc4KxTHwjyi8opjJZvfri/QcwYnmJkRhzmfYZ2Z9mjLPCcvSYpZv5Z6GNIj7lyf0xq
G72mi3El3G07PxvIpDK4dkQ3I8rzvNs1nOvZHtMCdj1/PBrISz9P7FfAOpo1DcK6IgaxcCU5W7/1
7fKtdtBRJlFTxfEijvE+eOCfkC3+1jVb88uJZsi56u1+7imdz8bEJI+IP0A3I9xjChrjmDO21dUm
w/4uiLrxQRjxi9Bgrbw2GR70YOR5cUn4sgnq8bxfDcR2bT+UWrLwJol7EBVC7ZXgYTRvIf7pjHom
wVbXrUm2K4j9PeeTrIerRNEMw9smBTnNXue+wcxSPjXDilBG27dvoG+sYY65RfuD2cBFxxmBpTdN
AKaC2hsEF49TPzzuftefWAqNofS3/inaAPKWG43rQ2/j7RLQff4RGrv0OYc2+YaaHtKXKGG/46kl
sLfskM6lFP5eDyYHs5Q231YR5zYhtOIIcjpufEMUFfWCSxpOANhhowdfgaXzKqR7d1EV10lz4LIf
p2xeRDLlfdLyPIrm9tDXFA79iYTmfp7wIP3aL4ORjmC++AjdaCzPly3U+HxZe9tEcfroHBkfNyP3
Z18P6cED0+wqTa0tYKSHCDi97Ic4tb3OGanXjIczf3Fd6xUU3hMHNyOqfpvn9bLsg3p26wiDrAl3
39dw3aXYdDIXsvg5bEL9IPcBoZfaW342igC42ETfHPupvV8UuJFTMJgDjPBwjLbOM8XktgVm5oaU
YdrNr3QL2zt/XKID/M22Yk6iNRcENlqNZ+Q1RsELAmGm9mqX6/pLj4O6Sck8VnxIYa3lGvCvTRd1
OSY74TWJfHJaYd5zxGeBLySN5Uk2QV9t4ASWUns0j6fNZK7Hvq3xmuDqvsm08sPUex6k3CAbHtP4
3giaImCUjeTXDNTkWrNa3MabfqflRO6Gb7L51gdB+sq9vgObYxTXLd3oIV3SsNhsrc/GxwU2pyX2
78ncdes0n1ufQyQ84OB9SgisZA2to3s5zTqTc9A/7l7jurxBkMVcMt3WLyq1/hlR15BJRkIcQim7
l35DKm9jY1DVdjrf9SahOdvCECovs2Y6deNh1nx8VtB/VSwdxbdo7/6a4atHizVJ9qtowLtK9Lo+
oZLAkq99zk87/AhPEYhLUab9WTAk9xkQ12Jsre4hRB/35llFp7LvOc3bYHxwyXjTc5YpLPG1x7Yo
wjGze1Snp7huQ/82lqrWZbBOtupYo76xxJvOgSRYWpNCql5S6ylLJj5AVmc5bRD4A2Ot3JBwXasZ
2+PR0/CLydmE09cZNdQZAgDloyd9vxA2ArOt6/3HQQTI4oPFKZYb0I5QK5utKu5JSfaa3rvB90ps
W17R+Nv2x0vnsYRm2OrbfR0wcd+ogylZjRF4zKZfMPHWLmuksG9+6iPog/ptGOFk6xgSvlH8vGqy
jM8+iyXLtAhkZcxq8hVfi8wsDeoO6cdR80ZrHADh6P/Rvece9xURy2dem9Rkk/BCWKRtMbhgyRSP
me6GtCJ1b3OTxtt1GBFzwFYI5teQrqd1IDQHIzEas2FlqKP8kTRvMWHiogJ4x0lPbysIx8mQxajS
SCFpiC1xT5JTmyTmAI6Lu0Upxp6jBKpmAOHQHPVmy6Gi9H6B3SXgKqThkbPCbTqD6aBfwulWHJzl
ns5TXru2QLJGiGz1CKTJjE/E3sUNXyurYcsBKRgGVkgpKQV1otoFH85GUgGiXNiIW5q2w4WDBfEU
rWBHZpDYkJuQNAPCkHWH7T5cSPAsB5n8MSTufnjM4PhNXDSf4VedXjqJibnv6f64LgmisJdU3dlk
6w91HJinaaXTvexwgPRWhEWgI5dkUlPRoP1sYXm7aM89bUqCjAhmWd9nPURd9CwbEKg11tvzrCVi
6acuCEpV7/I2pR4yxBSVAXRHEcVWRPstLOGmSl4C5WrEGsEk7E+TgNwe2knfgDOCSR2nrtyS3oDX
6XcyR2p22oKTqOs/kd7nfJzq+LtZJNy+rN1KFSXh44Lopxux1EGbNbuLQP5rxvrX7CUkPkLABbZI
FGxsuwe/ZlE5NNxLRag+dqOOLi5IGsCSEUcIZt2IC6GK2pxa4VWOMwaiYBDYu1mucdFs6JVpOrli
mw2IqmzdXd5tzte5CiWKGWu5evRMw0ujnb51dktMtjiQAjM5RvZ+k4ur4D0NwAy5pd0rGEoE/zhB
90DcPGENeKL05xlFEyx/qn7SgGH6zQa5hPnwecIZK3OhDXY4bhdF84jWw0OPyDaVTRvueECddlKR
h/aSi+bUJLqGyN+gw1mX+gQ3ZLJmrCdeaf1AnmbbIQQtVuoa3kv8jMfr53ZhfrXGcgTBxu9uJjvU
BzNTnc0+h6AIDov6avJhmW/ZIo8tm8LrGBXp943C2O+U7mSqiOTDvU5ZUM6NoVddjPMCjIr9LoEB
wJ0KJ4Mk59Eg68rrttvUM27K7dztR6459TApBxWX0FY/e24M88QnTalx7D6TfqHXUTj2TaaHQR86
JuIq5GbD2Y4SJINhcp1PQdwdatV65wih9YctYtOD15Dhu0ORfRxcM1xWpHPAbWURfdF3dR9DSS/0
UIjBtXkMm9m3Jp6SVz2CqQyi8dBliMNrFWwS0NYNoe9dWNMnf4lNiRkCKzHnbQ9GI2q79irlU1MS
RIi/k5/8keXcLfiBmJtnjzp5heSL5jc4sl7FRa0PvZP+IbJ9UIjEREXs8JIArLZ3tltcV24QG1Y8
IKCA0oEf4PIZX7Fd9lg3fQClq2nQdfb+ufFizXMoGobndhb6pyVd9CZTHv/A/dsu79MxgDsFaN7E
JwSk0UC+TKLx1iwAWlDpQZsi8BQ7RiJeXunoRyeiR/c0eRYBGG7fMjPNi0nQ1vkWFuGtVA9DiDoJ
kQIdjFdn7q0sD0g9Fi3t9kq3oQPRWfjvNzW4oUCLh+Tflo3yaAJuMJj3gldv0uwCsseWVk3aDFdT
ss3lssNBNJ+WZsJwl3T8behNKg56HdDF8G1E1xVORTvqqeQ8RPgcCL1o39mas4R7KFyN/NbzWf9I
JSrSMthFnNzyUcrpMeDgPL21mJMh9BgNM889qd03EBGCixy64Jg4pjM2YZ9XUxNjK4ksYJNHOqR1
aU0Ql2MkR14MTPmnOvAXOObjIQiYoW3jT8wiVBYos7zGSRcVoCBHJ1Ri85jDgVY/dWsHc9OY7DrO
Ekx0nkHfjduiMXEIMGRg/hn8bnBuW+focV4ldoQG7Wi1sPqvAEqbO9QqUwYrPxoUljTQDWre26ho
6qNBf6DuQKnfxtxFaaJA9dZ6K9nA4U9Vj4LnBJDW73obET1oBobCdpfqwBDTnMHTSmZpuMzPSS1b
/G0BO4XEbT+bNF0PMH0Q+YqH+BCw3XvSPa2LZYlCbEI0VBcF7CczEkq6DH5b82ldFnWzC9qVk1Ci
Ag2MvBq52jNDjXbuwXy/guIx6jPlDV61bWlXGLnw45YSeUh0LK6H1QfSAqDegRUdRYcohH5jZ+7s
UG1nAIAwhmwGd9OjNypCxCIjzQcKm2NEdomvEX2RAB1MyWvJJC1p008HQrY1axfKq5pye23Nvh3x
ASe579ahZHUsr8deNWgFEnaYo2nNEnSyb7r3O9Ryu6gC6Y939ZYseL+ukyX27MehQasUMLE9JmIf
0bOY6BjVZs9rsaSVkkN6O7E6OJmgrpFG56K6CLvFlqNMlnOKJbygWl7Yjz3GMs30aNKrkdTsqCZj
rl0KipVeVv7ErXI/UD72rx1Z11wqHOGFgbcg6pO1tzd+T5RDBQ4YgxtKb6Uw3RUx83QFk1uLE3pp
28qhMb03aja/2QbJE5yT4KnIkRhishWddUEG5i05JNrYlTVapDlJ/RIbMdjo/XXtr0C+VIeE+V4C
5EJ+GtQMXJa114NETMGTwORIRBfY1IbF2rC1iruUAmQM+TPi2Q2mid2GRsUOzauXSn6P1dRkcIri
V4mImmJwcYRaczdl8N6WZQoBJjYDLaKGgf8QnGe4WbaYuk3DmiPKq3lDDeWVIOUl53m3+sw6O1xP
BF68Wk3jDYjO231Cguag4yC4TEk7XolQyJ9QXbDKIAPu4Ic0ktnW2foAHBFBIVYFWej125u/h/sh
ofUmMuxb3Y1hzrt0vj8/0HaOn5EE6Bd9I2HQa5CdfUYh6J1GsuL+k1UfVgmYdSI7vQJwH5xpv8d5
ig4IB75njrVOYLzcdW2SqwazQ5wUcFSUI6G/mO1wctZK4mALhimAqlb76XGTdXqUIzKOYAW2srJe
RpDDpybtgIEkYkjfu7plhVxCsbI11l69e7Qc0n7br5meewQkbe7PPEXtwbWtf5M2sFPMkiBYr5Ae
FT0oGK9coNPGaF+QGjVpTTYk/qFHUvkMOdl3IH/Rb1+B0wswDbqQOg7jWxJgJEq2OUmyOE5AOViB
Z3yH1St/XEd/ie/EiCyRIvabieYj3cyfJO27J+BiybVt5mgr0oCrW7EktuK9626Va33oJsb47j3v
BwemGP80homHVLdLAVUNZqw+CB9luqZTKaJel962iXz3mHcVBiNioYZAV0Mvg2rkA1oh32IoQJlO
X+qZT5B6dsNdjY20TEFHOZp5bH71XZSch3lNbxwCwg41DfUpVFo9BUanqCcw0XkNWuClEn17CTVQ
eFyomA7jyr0rk3oW2t6W7lnLMMtOcRz/IVFQx1m/T3QsQBAP7mqbyqNnOCq2XaGDz7yohWBCSpDi
m47453YCURnKFMSQ4KFeW9j3mKxVLXRYw5g2NxNhLQYcfK5QESJEWo31WjQzC9HDabAYutE9uFD2
oPLHIYbFcOQKDqHX8fpAp1X8laKGOqe9TCLIItL9anQAxfJ5o7R6D/vAGSjdj8FOAq55C50O6xoH
3+rNjqUzgdmK0cxpTrHqH1YLeem6Ke+Hp9q9eL+dnDhsNUgj9pCsGwRHSGjEdb3RtXj3P/8lFvLH
86a1WtsF0Y5wfqwIg15LrXvwNul4vA1Hu383YQdkNmVzOa/t+DygyCiVbEThtUOBQ6yAewHbjum+
kYOFxik6rtsQfKMa9tRwxDEj5CrCAx67QHGUIYoKiHyMccAz/AfnrCENwtZhhlsOW4+oNMJMtcQG
oSwUrd1u+YA41z51T6ZdWCZI7P30VsdOAQyF75WZpitAF7B82te0QivGjqZGfTZygOkC59hhkCYt
fTg3nFt0eRts1sfoELdyOKzO/+mSOnkYSJ/i9MNfIxqgdXBZdD9ZYppr+AuTi8DW8uRNnOSmkRTH
Xm1uBlifFzPGjBlzCyqBYSw2ijbIqXTNWwrI1e+S8Q0D4e6ahNiuQ9vYPNR7cglg5lXqRfAfqveB
LWCgcT0KiX1egLCFN8iRnbVjnjLnwItVudYchQrrwwdsDHXlIC1G7Rqq63SvY1S9qAMfA9KAAofC
6TAI5U795sU5WjF0HrabUWIDBw/3Ojhws8SPMJTuClQdOFbNzsu2JrbJFpKwHNMPfQMtlPzuxIx4
K8jS8p31EvbnDgVRs4kytHDvCsZ3+F7bF+YnIHYzT+DKu3yxQzvf7nL0n+Cu+rJOBP4JU9O8bEvw
x3oEFjN6lXEBhZEu4GUSFxjx/wl3tf1aggaAnN2gdYH7aCk20e5llGDnyQC4Q5boIg9IL0vmKu1Z
+uoG6Z7GvZVN3hkkuxgddizrKLNlG1KewUMgKWWL7TJJAENDb+ZOqyD2qgGh8iFqdiz/ZREPYm01
dHwIDTGoUkocY+raW9L6lk/T8AaVnIOxbqgOE0yd8sjwvlhHnIR6HV0mUZUgOAPFe5UgIqFqd0B/
KDjFjUUZyAqaNKAk1gkpoylk1SiCAP+6myONLCtQiaZlQhGI3MkoRcLHHr7GfLNl7wZ2JSInS+pq
cz9tk4LzzCAAspDmOOqF3YBzMZcmRIktYAJToFw1h3rROMDXJlmyGrls31ATxje0E/4fg/gooK1I
gNtcvEOc3jCVe57e8ybefrYN+rdsWPr42W+9RyS19XM5KWH+MALVXuDtuoIQb7xZAiD2He3Gl2hv
EWfozF7GOpUFnef3zwvdCUI4moJLkeaT58HXneCMihTn33uK/24P+qgSrYdsx21azInt9XAIawyf
CPCkN84j79iQdq0w80aj1Exje1VvcYvssanN2hRamCRd3rAHASioBzxCOS5PvWBxhYQBcmwiGt9D
/xPiD0kwd4G024fEaQdCerCYArxv26NFDl7nBX+B7ue/krn2byGp8w8DckOz2qzJuXUY1HCZhJeg
Ax6N6RHsfgLYydgdY05ELr32dHQFKh1cdR1EpQiUc7PYxlMQJEkugW0fYP6zFWzlS27JIItapubY
+vjqrQJEkO2owx9SMoqDZ9r6Yrdhgw7WqfMg0ErG3cZOdeRQSS+deILd1E+MYFS5QaVbsiVqAMMD
MSUb9w7WIYsT9FoxZREqqxt8oX7RoRA5IR9SQEdE93Nt3j38MaMr9gX9qaw7g684Wu+mRq0H1Bdp
grUd6QLaw74rUFnBZmqc2mM98eW8Rpi2qlsF7nqSNTqF0BXQf67VtvuZiVVy9pEPhqSrlccYWc7x
HWjKvIW6d4jBAN3mXyOA/lvkfU/rYwuAtcl4GgS3dl+xML12HKtI+OqHH+3RBZGI/m3QL/w8JzSl
+WYEJlW8WxJkD6ekxx0sOLABAuueZ9ZfMTsbDdDMtlEyj6Uvw2xAfVKKMfZfU7bC3lm6aIHSTNNK
bS4okh4hfLLFjrjW9UgrosYZCjjSVyDqdwW3a1+MKA9fttnFoFFp1v3giLJEOLA3yrC06LH/glxm
cGXfeuuFdQE/05DS7+Mi1LlJlP1rwYhrzmij6HUyNf4da1FUAqn0r4N5eM/Sa7sMjf4150lzzdZB
X68z/u8sxeAsLhT2yKmIMO2+QDbXHNTi97IMGzUfw3lGtYMZVXeaiOhKPov2ZMfRfZ/b3di8VxNM
wAd/+7Ei5OLFttTebLqJKtLT4IDJFM0i2HZe636dbmS4yQvlQfSIDDjiFcpspkwkmggs9+Wg1cyu
+k7u99YtrIybfT/4Q0uhxdASgOXcCsiTF/Tn2J0A0SLpbDQ99Pxsa8uk3yP0s17Y5K1Z1h+GQK5t
kdDoARizWBcsUvX3aB7DEmYSzSEJO151NF3upR+v5QC8JE/M3pwBoKt7BDr5uYGfRtXA6+YxaRr7
lMAM9uD5aXc9/pX6xDyB4W9p1s7BBA3EGI7DjZmtMVmHzy+PoK1FAiCwyNd4r/HpmERcJYFIcLt7
Xfl+sF+JTqB788wU33h0HX9i7A35dxAG9A2FzhJlEN+Ha7EEydLmXSMAdcxk6q8Aicfdlbe0A9hM
zmCAjFS8+1ZrYAY0Dmm5CV/0Ja9XbP1LCOvO0Gz7EaGYzWutY1LVI4Tl1bpJcmUDrJvMV776Dj8N
80f1HlIprYrrF/Q+AumPjX+KE91CMDTJcgclAP2Qi3YMnaPF5mOavk/mIWdGVDN8D1hob2uGu4fw
muss3jt3nc6x+8VbQvJBrKRcfcgCc+V19lbsgXvwPdt+T/+HsytZjlRXol9EBCDEsKVGF3bZ7rZ7
uBui3QMIxCgJEF//TvXKrWeKiNrchW8HFJIyJWWeIaznwxzOkxvDfpBvNIj/JbIEU+cO9L5Ek/x7
OMMdZYoo/62UKE8oMalX0M7pRhJIw2xkE7wSScdvLauxPnQj/oyIu9cWPX5y6OxSHkH9T0F7LoPH
CPz0h8rrgXuBJt0fe7JLUOl4u7cYfh9wKKUVo05/4daNnGax6MaA4J6uuYNbajWfe+gXIulgF9wq
BrDOgVskBxO9DHAoS23b3lFagW9OSNW+RArH6VhBBsHesairYTWd23KfCzRQojmQO4lb30lp0Mvi
srCiXzAfrj5zCSJJLIXsPs2Q7hS4gsPrcVN7yoJlda6P0rHDzcVw9akqKS7CFUoAPwNVts5JamUD
pdeJncYNAo1eeJrWMQQYYNqXIZ8C8uFgi2yLCg0vwHOiDSpZ2fPs4ebLBqLvJVoR30t4zbwEnccf
cGiSn3ig+bHTZbWVNdoUoZgDFHd69yBD3KdHzM9TXTtwrchtvgkpyZ47nY5PwTg++G3zOxe1c+4o
7bZ9OaATzp3y0OOmEtuwbNpNDVZpXIiy3FLCnD8jmvx30JXqH2dsjFtayuqAcnADOb8xSjSbcckO
fbqzIHMCPyAqUNfxmz+ItuLJgcX3vkvp+OSOM7tDSSd4ctH82PSqyLdd16B24PYSNXI1pTt0jPRR
M/AgRlxKv3ihzx+B1xyh8EfZE9o8OdS4enS0FIatG+YR7j+AQQhSi/teuN4zIZn3B3fr5thWvRRA
pYwwKVDQHImJm7rPo+MW+0sPGlZPYwmGrYs7CDqiAeq2wNRsnInxnW1hbRYSFSjocrUPToNyuMpR
09mCdZgesaaLpPH7bN8ROD3GvIR9KQgJPY70ddCn7i7LY3FG1SPva1C4Fe7FpwANPfSXsOtCUJ9s
vJxMZ7Q/VDxmcNqzcXodNwPl1VsN0R7N0/YAvSJ/10AyfQWEuYRrM0CYZVB2PAgvelEVoDNVbdM9
QAb3hTWFuDqmt8FgHYNN4VUpqXIgNxIfZcMK9CjcEVC05+XLTehCU6qwFw7um1EHqWgoluSxVYUN
0FNu+CcvdbS7/o4FeKSpVqhnQL+aAcJDQ4nb0DMy7vXnLvGjTalCXClKJ5wgm9YV8lTIEtfQIt9c
GqSMt9uCdaepICgADQcCoJiT+3c9AHVWu4LMXPquy8p4hzuMMjEjuVHAq6vXPvjcAip+/cMWEJmm
gmGVhbi1gf2TeBwdky5W1i8fLILrD19Yt7aBx0SNDO5iJQinUoMP5/Qbi5aI289jsIKuXvr1Brq6
tbAxjBnLkkGXuFIe2dCifBne+PPdfwddOWhuSzSPkxmdPi9z0y1upXvqozdu2/WaRPvSIBnBrSNn
bu0szxIAHXHWOdukPabiouU5r6SPpcVjBHYW9Z7CpI5J6babzPsFlaLt9Qn+8Mk4xF34He+WJequ
0FUaZHSyi+rQkHJnT/1KNvqQB4dHX/7+7tGNKwGDyujlNtSdgT78LTKPxv1U4Srs9tFGh8NXa87W
4uDDWcDrDFy10wr08dJZJr4DD4on14EGUvGp6a0VNO/SSBkBLHEriSy/9xJ0OORD1jVR4nQhe7tt
Hi7x8W6wVD82AAJ24OoMxalU4SNHQeu2R18+6N2jJ0DRGLpZEWSSwzQu2p1VB2uyXB+GLwbdCF+N
K+40E6DxmxAgE4eMRwgnqZ1dVk/Xf/zSC4wI5nJAUQ898QRiV2cISw1woya/me19v/78D3lM+AAj
dvuoplMqpgqAc51vx7Qhj5l9OVL4oUMOAW/Vs0If4bmZ2/BhhoWxvCU14cVGSPuZI4bZB2Ul1Ao8
VNc6jzh4bMrxcg/2emdl8v/u/f+HQIdsqBHgIsNJzIvAxgbA9ZADjOLy7hGAOpwpp7epahPHo5/T
Rh07Z2YrSeWvwtBHLzVCPyNO7VqE10kUTORsORFOksD1zVuU/lGWCbN2lwP5sueWovC/idiWukG+
F7JI49H1LGhITd6x6CEMyGla7IeWqUeAGekBnW5vwP17AqQgRwUptgLS/kHxvohpwfvimEsx5QAQ
6fnBlS1k2ngjj23k9Gc2h9MDvHbKJ8FScvCkI+5FKKfPTDDcKnrJPRRO4IcqGRYxfGfn6oUpBS8B
lEtDVA7aGgeDBo3pezso9LPX8wjeYlO2TyffP0RpGBQx2nPAHoU9Y19S0r0Cfm0dqtIhPytU147o
d/JD2/fqTnnBBWkcuokDCkgypP687cioofRWuGcNf69dYQlyqLKM7MrZKwAPmtFejyyKruoopwed
Am+di8spknP/qfC9Yd90FFelKZQB7m66bA7lFBT7gGpyD8CpvbZpLASlKQ4ZwlQFzQgrOhG0RiGz
BlfRT4j/lchYSLShkWgHOxvCbpwRGShz3kUVQEPd4K1ZuS/99svf32XDXmke9hTZMBwUxE7RTUJB
NkKF63o+WXq8kWwtq23huOrMCRCnT/M8AUhry1i7N4ksIpyNhDs4GUG7GT/f0TVML9Itb86sCFYC
d+nXG9nWFqgIFwrHvRQtWOcoWIC2iF4ZGocszayRbNNytgvuNulpbuGPg6KhehwHvY/QSU6Cuhqg
s+j5QJtYZCsj7yer2uptrPDvLWhN7/tRk1evz8l2yi9VpQj8wR2QZtm+ZhlHl7xlr1yhYWhbvL9H
+wZ4wzrT/nNEAOfsfBY8og8lDl4unUPqyBZK5bm+y+wcwLiiZ8A/Ifu+2Fka7nEFmJ57W/7InYop
AGeG8YlDQHofNop/j3w2nlCVTFH3bbzPU4TIakKozaOlgpskAN6PwZy62UbIiSdeyELAtmxYlo0K
hq5kyOPUK+eDsqRK0hlq9tzK9E4WjnXyB7TEUbCDMzD4ED9QPBp+0IrXp9qdLpKUskELXvrfcub4
r8KS4+Nky/nsV9l8KT3TEpVaPu9hqMRfnb6V51FDrI8HlQI9xZm+Kh6Qb0PkNGdLKxTGgdQs7nXE
6Ekx4aEQwJwfac3F99Dz5nqb9raz8Wa3PkBain4K0Gw7Wa43nYfUSk+og7xVsw8suA5daN6NDTv6
Ypi+dL4V3tsRhY36XALU6DpAViDIGApIHjDKLS12ZaE5yBUQc2OtPcUM6KCXC7MqkapzAJ5GKyqe
rInGOXMB/PcnXPBVWv8CUN36TAqnTYTLvP8sKrs3J0+nPeSIhnuWlkDXgip87xUCEBWQbu5AmECR
yQGAps+dV5ZaMLN2Qi+/54ESG9QYu5iornyxWsiKSsgh3uS+g2A19vh0kB6UvqDkKqz7QauzHVn3
jTOsBOvCgdfULB0GjeNDZEcnX/0ABn0DucqY++dqXA3YS9h/sI2bAoLcB0AZN/vwNI3TycdBMoYO
P+Bf5A94KUM8uzCoBgYJlihCfrbd6OsUFXLDgpt0QCBKbhzpB/SEXLT8wxPYX5c2lJOqu1VB+IVk
ZHqpV2QAFA0yGacAxSCoEmT5mhjHwpkyMLYYqqk1F4UH4b22f2pTobawRHmZhwyLDRWTTjY76RV3
DkhD1zedpU+5/P3dnkbLgtmCoAQQQNpnP1VQTgGt0F25fH5cOcE0GHsOGGtV7wgHFwg60STTSr4C
5Ze/wMZkBr6vr72jDSjAI5tRfvDqTm5B3UI5EzSdhzL1IF+asXlFAWtp0Rs7VBW2YR+2QXQap1cH
OPjGY9CU+KTWDC0WLq2BsUX5fpGXqaoRVIACbYNIQUsV6HH0Fgo3RkGRv1k96e9mNxzmlX1xYdM1
bbl5gbtf0YeQEgnPnvvgSbFBlWLl/L8wXqb2YKPF5FkTaqCO3X8NIZea5XnidsVr5Y0rU7Lw+03h
QQq9wXDkOK+V6bAZPS8paPtFVPmNNyVTVVC7FXWhMBecIlECV9Xavv5Kc9a/ADmg7Y0Ej/LGwTJP
nky2EarVQHCRIm5S9DuDPqZevQ3Gl+uR+iH7GP4HRmoorLydaIVbH7zSY1qNcWUPQNzDZsGK8T9X
VtTSW8x8QMFRqGoHHHmnecOp5QEa1N0+ssdvqlToeRK1v/45S1NvZAakg1bpPCNJiFo5jEcq4OW7
agNXth+3vcAId1gY4bJhlTOszCHpAC5Gh0YMXSkJL8WGEeueHmFQZmO6Cep2fHDjMfyR0fvBylbm
YWl4jP1fORH8PrlAAyKjd3YGDIhuIc3J1szqFz7AVBycrbyE4g2Gf66Yt4m6oXuAbAHwvE0jDpUt
0t31WVh6j3GdD0pYNaOHjxsZ+QbYObTFZ/Rg2YFYv6+/YGGgqLHRw99yzAUr5mTMcSsDh+RnlNFv
RRHc+AGXD3u3QcKdDHIFmRud8J+4gXaiNfyp+nzXzCsf8FeF5oOjEr182bs3oFFJZ6h2F4mPe/an
2Xe7J5Q8AcPJXUhoo0t/8seLeLHnZ+hkdaxEnZ6yHVMk3YLtYx16K6SHvuP0kAelf8/TsH2wHME2
IXHAUR5wbo7nIkM7ts6cY+rOctN00I6Ye0tsGUBhZz0B41SpLPqKHcoFFFzkZEUbZ2l+jITiZaVE
Bw+qDwBU/WmCId8SyIdPPr27bf6NPEJEk0WwqZySzCPdoQrAe7cB4TsSYqW3xSI1MglwKPNEHRoC
l2ztc3mhKrPsG1TB1Pb6NywkXWpkk1KzEeL3eAH4e+qoaZ2es957HXih4i7D5Nagnt2WFqmRWGqQ
EYdsRmIZ54fce2vAv9EgDtz0IaYGIjQjAOKE9UDS9gD7ujqHgQrwulHC0//y7CYxIzsylRAHjFQ4
CCRfTHm4ScMykQVdK0AurFdTBlEXWuAqPkPgIy9nXE777yUj/Q4E/t31MVrIiKb+YUtA2egBh01U
zr+mw/TIIaQzywxMtdpbG6KFFWVahcMPoCxnuM4nfnQu3BFcPR2X9tlRj5oFh+sfcongD/KWaRYO
i97IF8p3k7YEN1z2IC5Omfvl+sP/WnJ+9HQjrlGORK2TQlOK+EF37Ikot6WnINYhJNXHSpcDfBxY
/8qBQgfjGvfyWXTtEwrh7W/dtdkefTtwfZTHQI92KIoIIwj5AKDnAP44KjuOmRO0+86DSl4uA/Ba
r//wpfVjJIvUHotwAB80GVCLdgbI7wFWxl+uP3zhimEKKs4UQtgAlxaJDKX3n93w4T+4bFuvZOjh
LAHOFK/B7ay7nzYE/NeCeumLjIzBW6lBIEe4hVB1GfNf3AH6of98/YsWHm5KLZYE55xBogtEgumU
pcE3Xqo7O89XMutCsJlaizZppirgNDi5wWdVf4Xi4m4A0rGa5coLFoLAVFtEs6Eq68HRCRkVvLzA
siQDiim3DY5x9hjDKA8otHxOuQ/MIA2/jIENw1qHr1zPl0bnMinvTh5Dm84zrzE6VjEA1/kcqBSI
9j+8+XT99y89/zJo757vF8A2groPhy12n4L7S/jn2X+s4fZ8/fkLWY4YOYIJv6otVPpPQT2AZTMF
9zBqyYFk5megZT+nVXUL1MCOTDfyXsNWprGa8AQdDBueMsGBOGMN7R6xkjWWlpFxAgCKqCsIKE6J
qiC7VT6hEHbjGjKi13XR2RIE16DMpe5GRPNd69QlaqY3wTBs0Bj/nWSQeVjRZWgr5EgULxXMzDZt
6+vjxGW7vz7PC0nClFekBWAGhb4MPxVnKM78aAv+A8zllccvLCNTHLEe87nPcwy+lGF0nEfSbJXF
3TjPxXRqXQXMN+3frn/KQkj8n1QiiyoCbZc5iepHJ4OJS30fAhzZ87WSx9JYGTENrR8BbaxLxvOa
uMqbjQxDiMSsHSyWHm+EdJrXnV84E+oDMtgI9MAkhQvTvFZ+WBoeI6KrsccG7qFg047dhs8k2+II
cEAD8sxKtpKVFmLtr5HXu6w0UxeHLZvppHcDB6CGoQHmdE04dWl8jEDGkaIXqevTE9Sc3E0etjtg
9BgMntIbNwVTKNHxlUNa2AidZDRslW7v/FJvAUu/7b5miiRS2w6tWnh1kkkC4SLobsz1jqobn26U
A1I5DEEqBhSZUZsDz5HWOLGBc50HwHtej7CF6f2r0fpuelmnomz2nDqBOC587/cFmkG3PfmyaN89
WUPffQa5oU2yAaaaoSTQ8rHW9uKln23ELUfzLgBrqk7AFgFp49VSP6//6oUzo+kYXjLKoU7BsF5s
eSFVnydI50EwYgB8WG9JWrkbJ6+P11+2sPz/9gHeDRFUnzLWlrxLMgYbp/xCiYf4mLW1hbdSeXMv
qeCDi4Hj/jsLDuo8Dox3NYjRstj7VZDHjIk0rtHr+9xHkh5BBbm48YXkOZtycmpGv9+rFtK/mZ9F
OwjsDfsxtGFqRbM2vPNREN5y6qKTm+Z5Cy54Xn9D5nehkAU2GE6+2VYMPHq5PkILGc60Jqe815M1
hDrJh689CF6I4Bj0ftDf8pWzxNIcGDu+DPxGQjWmSLRNflqtk56ES61tzz25u/4NS8ggE80LAbYO
bXQPOybKb5uiLkBOR7tg3wnFQXGOwNawRr6LxoqdMkc7YD9C7/P6yxcCxUT5qhQK+cQbuovWMiQ2
WpLvuFfJlcFbevrljPBuAYN0wxDYtEuA8diEbfdfYXnfrv/whXmxjfQxRuGQ2wWhJ2hE7j0XOpfz
+MuD3MFtj7+89t0vdzRM4TwR0BNpBokdH2R/qERuZ7F2Rl1YuSagN5VWPXRQeUjQluMpCM/eVzhF
bnT6/foHLD3/EvDvPqAHyR2SD7JL4NrTwGsP8qG0b2uAp7pwH7RrDrJLrzHyh293Q59Li55KkCED
HqdlBkWVe9a0KxvQ0jwbRwA5DwxqjRLni1TEfX3Gjapga8e7pfVpBDeNLCl4WUK3HsV0PYlNkYqV
BfTxRhGaeN5wpBMU18oG8+v6IA4Bm6Ecvy1iy/LnoxYj2M1ROn0aZDmvWCF8/DWhifPtLHA3wj6K
ToUTpE+2n+Y7pxyjlQ/6+FwP/6R/FxRRqbJcAS+5aOrj1iXblH4GjhWMKyjAzWtIjaVvMMI6BWvM
ngn1TnCM8AFyB3XCF+7KeWnp4UZQkx46QBBD85DCnz0r+j1b4a/r0bY0OJc3vou2CC5ELYeqXVJR
Yp1R4z6ibmFvAMgFtTQVz5XPV84ES99gxHXEKob9em5RixweCqLuRivcX/+IpUcbscztkXhR0TYJ
gVkhDEbcFIoh5fb6wz+O49DE96qugxAk7PdOUO7zwUuLqH7wm1rouLL4n+vv+DgZAXLz7yyICFdn
gM3Sk4NrM4FnE6RXYkhFxNka8WbhDSaI1y/rupGt5SS5b8Hsm2wkc08hmFpB8Xb9Gz7GrICt+O83
5CimzXSawMPuB2BhhFchKY32ptZA9FDuQGPK/gnNhbdU3mSxZ4Pt/O8rLS19aE+nVQJb4zzaTHCM
BbVkrKbbpj68DOa74MhzfhGvC+B9CF3rugMLLIOa8tP18VpYtKER05YD9iwE+/pkcMv7wi12kLz6
edujL69897tVhHyNFijwDgT0vOCLrlcKYEu/2Yhhhpt4VXS4FTrgI4fTucter//ipeVpRPA0DjCB
Lbh/cgf/S9UDjAkdkRjKOyhIjv3anXnp5xtbMoU4AGvAUUwgYLnxGchaIwnWSiJLDzdi2IsmWElC
8CARGQSYcgvyDUW9uz48C7FlAvUaSkKuLFRQcd7ezJCH8EqAwmv7vlbkjNP2Vrli32b+4frrFlKe
idob2tIrrA7N9LZ9CFMnzsifchXbtvRwI2ijNAC4A5oBSadrOPwGm4A0sTXeuA+boDyrhV6u3YRV
QgmGpOawISzgJn59YBaWqYnL8zQckWuBs7sDyUToBGrnDxVfHDDMb3u+EbgFKGVuZfcNwCrnBgh8
sErK8JOtbks5JgxPa8+HzIRoErA3GMjCwS9K1jhCS0NjRHBFKZltr8AeXEAdqqBC7XIXVIJQsXDP
AEW4PkJ/L8j/f+8PTXhdxdhU1DYUFkTd4Y5QqWGM2QghAo+F9WGEqgrsUPWYWI3r7n3PgQyyUxVz
HFh2sb3+GxYi3YTbKQW5WImQPEmr+lS4et838uWmR5tgO54Pbl/66JyDy1/HFhs3kJ+tV1bXwsne
hNl5cCaCUSyQj5qBhQLB6sabn9j03defoV8Pyku3to4XYtwE3HEmJ0mB/z5B72/ayKi2NzZ0ZuMW
bb6Vj1lYb6Z5L59Hbtva9U4REOvMhp5xCFVZ8ULqT9enYukbLn9/t4kyvwXNvsGWxD0/1tnXuWdb
Z1xD+C7NhRHpkKyDqq0nce4uXDDxtSP2eR2ER8697iJyAQIDJKfYHRc8+HXbBxmb96ggJgBdYf/U
ersxS+P5Qn6fxu31py99kBH/tC9TPaW+d7J4/aBtD37R2Rc9lQANFrvByrNYCeWsvGxpboyNnHWZ
BVYMyuseB1eKjdm5CNi9U2Rsc/1rll5gbOYoaikeBfiaC90Kp7R7W/SnltyYQUzY3SRHaOi5OO+T
xt5BFQtsi/J40y83DX4hED46Y1h3ELgkMbgZG6U/R3RcibqFcTFhdmFXs0KFM6IOzBkXLZOihhp3
uVLUXYhpevn7u5AL5CzbiuOa210M0T6p6LerTqJY+/FLjzciWofgKtMIP94t7irhPfvdGGv/rrGr
l9vG3vv390+O7ME1hUlZb6uD7/tfdIFzDeRb764///KcD/Y+akRwA0UsD8quDjY3iDZC6bWNL2Lm
1x++NLVGADdNAYkzG6ZqQc4fq5mA8AQbt6pbPSH8bTV89PONqNVWKETE8zrxpwwyREAznkko500z
Y5MQHoliEfpR4gfQBe5mN3uFFAVozJAWuQ+Cqnr0pYDyrQNoyI2r2YhyyDWiT4G9I7GtAWTQX2MJ
yRHAqa8P6MJyM1FwAZSQbdwFYGXGINiBwkQ4yU07eeCu05UPWFgQJgQu9CrXz7LISySdNwweg+1a
hl368cYpnc5+XvYdfrzvbyvve1e+9eNbk944NEago8A4VKXdQNzff/P618YV8dx9KulNvYHQhL3V
og6zLk395CK0GMPx9KIzmq0k2KWRMYKc1kLI3L2MzFjFKr23UF1X4Y+ODitRvhCInhHliAPw7UmB
HRTGyKVHNqDawah0ZclcJvCDIDR9fjHUoBl2GqzhRjwC9vYGrWQ4HkZOtLd9tDJTJVey+cKJwESp
2f3oW73b0yRypljAH5z0L9Qt48GtNh77Ad3ilU9aGjAjjLseTi4jKhIJbcIjTFLCPbCnW09BiPF6
JC+EmYlOC0teTF2OL4E8KxCOn3P27fqDFybDxKW1mmd54Lt+MoS5uIuartpWutK7mXc8jij0w2FI
WK58xcLCNTFqGiM0QeDMSxrdUAg95T+n1obRS3C2S2j7Xf+ipZcYkd1XvIJylaBJV6XQ0YNY4CdW
hcC3rIzYwqIyHYHh3TankjZ9Es5zBMXxcvxe1GMKWkQ3wHwIkn5Q0gzLYz7n0cqteWF5/eUivzuV
QKvXt3EdC5LWkrFo/GOKxiYcv1Zy4UIXNTTha2FJ+nK0Ai8JEBwSpuu9fWgDSFLB7GZ2LaiMPUbQ
pnebVUWHpfXs/ntOKSDQnYLDDEVbOMtFwRub36ApHU/dg118IeKnHT7V7KsNLzUcXwT9JHFXvL48
/tpIfpB+iHEG4PVUurC200nryk3eV198BzpwbQU8o86OsMmAwZ68m/r8oGr5ewqhEZYP/oudZ3fM
oXuIBu+cLqhWVuvS1BqZw5PKalKvg5UjAwtQe/UzdIjvgrpZSYELA22C4gbYAk2qrGmSw9UileSY
6e71+kguPfoSIO9WZQVNeZqngZ/YLdxMJgiPt2tYwYUYNoFwY9tOEIqUTsKBQSlC2Bv093QoQcRe
wxKTpVcYaUKyirQU6S4pPDJBaE2UB3QPRJLLNEJhqkw3uu2tI6BZWRPDW7w5WuC9PPowuz46oz/B
BgcqJ6Xn9vmGF0Ificyggyb0+CeaQQKYg4gBDwBZ3Dp07C9zXsk337Eg3TY2MvsGZ4w5cSeWfyfA
Qz4zR1UT/Hfc8Z6q1N/Dld06Axdu7WgPp7y28ouXtPDRk5lq+D/ctvjcy6J8N4PO4MGqK2iwMAQc
hkJSfqmk/xmiMWul0IXV7V6WzrsXcPiZe3Uf0qSA62AGgnINMwNpfbptARrHFKhqzA1oEjKxou4l
B1Miyrzf1x/9F8TzQZYwsXnSA61eKUjL8KYbfqW1Z+2zlDXHyQ7EzwwbwHnSnNYbzZr8aRTONMSo
NqVPs1bjYRQqXwuFhQ36Ly3h3RBKKiBA72po3NQWeRAgy7mxgpfzUzNQWP1BwAWeVgqeA9c/fOl1
Rj6yoIpZOG4kk5TDahLlxTtRgzU8+dNTHeZnb+xWTsgLDQUT3gciIWT4ROsmpSIXK5ReQT6cly6c
p1qBFqSAtqTt9XITNAOEcmw65GtbwMKqNI2R5xKGWTywUaENvC/McmFAUkez3UJ0elUAZukdl/F9
N20WvJu4KMo20bn+wrJxOM3QnoaV+qpW2EL6NW2SO+xUHVzd3MQi9Mxp+wv8hX4lMSwkR+fyVe9+
fUojaKyyCmaxovlZ9U0eQ7TU2TTa/Tba7fP1pbb0AUZygHcdujxBDhlkN3tk8CGFtOfKKl5aXEZm
cNRsjSkBNA/Iub1i8Bzxg/tcwzKO4f4+QqYTnTfirw3X0mS7/w4XtB7TBnpCJOnr5p7U+knW3hsE
sdcOCUvTYRxZ8pbbtcxakqSZjuDEaCuYc1VNtAsvWxSH4swai2TpTUb4V77PBaRaumSez3Xz4Onm
U678owOXt5sm3QTs2b7dtjZnXeKnX/3gqYHR8PUHLxzLTTSetht4qHiNm+hm3HNtvVHLmoFgCO9l
qX6Suf3Pt8q36+9aWLmmDCcq/57wVe4lCqa70E6H/88kjtef/ZdL8MHOY6LzoLLcukXOULSZ3e5z
507hEyFl+FTIcHoFQ4BuI9ip/cnaFm4IfgQl4Any9LA6uxhNgw2exzY8PSFcG2S7ERRLGJpVLUyD
3Qgg5Ao1ICjJHq2R6Dt4w4fPLh01hCJGqMjLLjwEtLP2IhPqoWoCAZMf312ZoAUJDhjt/hslY2OP
+cXvLFFwtj6wvsb8RFpWX7FlwrtEi+plriu2zSSD1nJQp1sNHebNNLjWvm15vhlbVX65PspLM2jk
ngHGPnTskXtcdfF+mMGhUXm2gpVaKjPaRvphTMqB5ANJohamZyGFB3k+b0LNf5Rp2d41SrzNgr/U
qizgsdzvIIsGj6/CBhgMrBsn6j5f/8qFzdw28hJ07kNdq5wkFbiFlMlEBtXWlaO/gSHcW0f9NeTB
QtqwjQQVIZU6opd9AgL4BGlgBims/MXSKDOixXTbfmEbuQmaiY0NG5cuSd2q3rip9Qjv4f+uj9TH
6yEwIYcZXBAyTkonkRd/sRxK13JavWssPdy4KLkugzWj2+GYHQ773k/Krjxc/9kfTzAsTP4NKcaZ
V3LAhBMNY8FnMNCnZ4t33Z1FADLs22o4t37pr8TM0ssuk//uUFB3UIgtOUydQ4bS+A5loe4JrEn1
PfTr8Ty1KTptEBNf+bSP91Rg2v59m2N5feUA95bA8v7IR7l1gSTCHfz6wC093Yh/XZVZTViNw9NY
PdMOKNYseiir/vttjzcSQFvCXMt3gCDuUKFt2wrmnN8quUb/WPrxRliDVQW5YT/TSdaJMqZp80gm
7yewktXm+s//OJwDE3CY9oUP07bUTjywMzZ96x7hIsli6PD/hJP2iuTO0kuMcOZF01lj2TtJmX5V
JYzT+LNXgVXt/rz+EQvL1cQb2k4wOppDrlzwo6PqQ+3BAad/qyr1uWxXNuuFyDYRhxmdGTT4nC7p
JYMJRpc+9HMdrczCxyeawMQW1rzOq76f/aSGd95xcNMHmeVnGGEi9DI/RonkP39ck/b+y9r6/2NH
YCINKwW/i0vdJVFWODwNumLHHLIs6QbqNRmMWKP8tQ2CQX8ijs/6fZ95km65km4PzRwY6rgs4PuM
hzDMyIEUJrs5I8OdBSjOLxkJELZbZy6/R14eSRTYatbvrk/zQjCYIMYwG8dRlBUaUGjKeRegxHCe
xpUk9PE9IgiNNNEMthicy0HPZ2ms1KcAWmF16cUXg8O21zDQamO4qq6ckJY+xcgaNgzIchxFvARH
IYAOCU5pzslxP18fqIV4C42swYsMkmMWvwwUjFfD9ggoGXwswNNXaxI1SyFnHANkPVhwe01xD0KZ
K1Qw6VDQobJGQJ9gTKLWjshLrzEyx1QOQQ/8WJdMMCluNWzZSH2nVELgtte2P24aLhPwWAdwHx+t
HL0j6QFym6E2rfZ0RjpvrJX5XpgRE+SI5cZcuwfTLvDviHgJPQvOESkQMXx72zdcBvDdjj1Oom0o
RaOwxTp1RXWoh9douKuCbmUbXch/JtQxcido/6AimtBanevKh++VvXKIXggGE+iYRpGgPgqtyVhr
XN/ZZgqHuB5Wsobzlyz0Qb4LjNB2PfjPBRZuI20xV5sJ5nvPsimqIyyGunTDVZo+lQXwIODD2c2P
ug2dz1mU+Q+FLRA6A21gSTS7Gznin8ZRZ0WH2RuHfDNLtzpCl9lBt1G5fDtNMJ9zNAQ0ozwf70PL
zXdeVQXHNqXqvg3qYFv7rjiycobWK4O16otjs3pnNXBjLuCdu0sL+Q03J/dhlApQF+0Fh5rN/kVh
G3KiURrt6jDyYEIn/Wcedc0myJv6sYEz+VkWaA+PLtSBW43NMIb0u3OEKU2GPmLqHXr/wvGEZRg8
yaYWYJ121i9TK+Gp5AKYT+g43vXwirtLUdCAG/2QFudSRPCMJBFcZmbmzhvPJt7PFGiipNeV/wCF
Iv2lJs6zJ9kbxEOTUbjhwZ642JI+U0+lL7Z5pvaZBZe1YWDspOFnuYUtEdJpFKbwJoYg233tZgV8
cAHoAhJtJjvpd2IDH/h0O09t8UnjCHqykSaLbU0sfHJuB/Itt9CgcrI6fKncKJ231QCVKRuWxjtM
qeth2EMYleX/4+zamuPUme0vogoBEvAKc/PgSxwndpwXKnvnC3eBAAHi1581efLWsYaqeXKVH8To
0q1W9+q1/HIHUlM78kIwvI8ZUpt7a2inapdD03grbWs6vpovr1ooEthlAM53CywxzmRBTH5J+wOD
3tPGe8j0Cc2hW0PJvbLz22RxkZubR1BzUmjcx0CBdxshiMHT6lBXd+KAZXZpm/RedaRLL+PRtn5Z
WE7Ay6f7fLa2fKFpMppP7/wA/SeFKxNPiuUOHAj586ByF2CbYH27yRvqyNYQekhz2IKuWDgW+o0L
1hzDpRje16ZUD47tVxs3hwEgDLG5/7rdcZJD3UGeDDgitwOzueiPLQQJf4fN0np7FxLJERlaOe99
XnvPrW1Xf8rBK99KEvrOhoMzeGYd/1pCMZiiuQMt4nNfgmVNHRrEMBvHwnBx6cjXgFmhqgqwF69l
j7xU83uARFHkeO7OX6DffX27TDO4nJQPlxdTa8us1e1gN8VZsvIU5OXG4ph+v+b7OXqEhmGtu4RL
+czKdIlAWa0iAcxirciW2IbpK5oLgGoAg7Kp1yUg3Y/LavgBAb9D66ePbksP19fIYDVMcwHFTEaI
ZxfoaHMkqovQNUwB+XrgA5TDr3/hb8n1k3uSaTFd76CqAB1EJ1nssgd0phrz13ohELKGUmZ3N84Z
/5K6a7VfZDqdpn72T/h89pKl7hznrds9BmDEPoZVuL5QR/VQG+jJUzY4A0QuZXD0OpJ9C1LlgcB6
sOyzO8wQRFgVv8vGAFIKAcqwIBzvCYDovgtK3uvzMp0uzd8sS9BjJnJIaDl9V2J6zvi68Shklw3+
ZMl0bC2X4WQ19jokcJSPxB2hfg0wYf6YOw7oUctqVafeBoX6Lm+K8W0EjdXPDmHzfe1azbF0OLnv
Btl/d52B3i1j3jwIWMI+gJhnQiEBasfEWftTF+QkrvrR+0VXkR+CLiP/CjmOiY2CwDEtOQSUCga5
ZeD4gRpJQ3DhT9YKDVwWHIt2USdPVOXZ8/LuS2Dn5atdj86bJbzikOZjcFqhp77nFZte7XVtwbm7
+JFsCN35fT6fFlXxOw+6sQ9VtqynLBBePLh1cS4v/QMADbkd9EvnIDtBW2HaU79vVNQOUC6Ih9zp
Hps68NZdBYHl8i5kOf+dByGAmBBCDCNS2K9kQR7u+lYbLjEdj+zbGbEbZLiT3Pk9BQxaZReiBjsq
rF9QYb7NpeiwZAcBS7aO6PogdCz3C1+ypxytrb9te6F/CKfhbRG3DlAe09Tr11RA0A5q01FAJfk+
+ZBPvr5UhpSDzgDKFOQJusq3k15UiZrtZ6eqz3U1f5394jjWwR9lq42JGLwj1XywaESZj3AkuKAa
KG/mdyXaTergrc7V8fpkTF/Q/G+fQytlKYFqsmbQ1i/QTx+baZ/NtI2gmXlb7c/XOTnJBGVdP4PW
25hC9VqCpBHqfbcxX/s6H6fddiGEoMHvvvbfOm+MWohSc/VghX+uL5HBC+ocnKNlOTPPe1BmibLZ
tdMakyHvNkzir7/7xA/q8OPFbaGU0xeXlBK45IFCR6sHhHshaOgX/s6hXvZlmSECy7sqvJ9zEPLK
rgXxSQlF931HiupQpwKteekrhdgE4gsJtrCAR04l3DitGJSEc0vuOiU4j2hQ5HsHYJOYBmlxhkgt
3TuW3z3nUzk/eBQESNCHBD/r9FjnMz10LSs4HlhLg+ZCNe0YcoQvxGlZVCio68VqLtLvYTv57wO0
oCHF1cv7CiKwd1CEGN+WMs2gfNh6M7gtqj+9NVk7J2iHaFnkUMBtDuKhA48BcKYeOLZQj1zuuGsr
uhu7rtqDKQlKm2VgPa1t2tkbC24Arfg6GBswWkgNOMw649l4aDpIvo7NPi3UsS4gKEK/++kb1FXv
PfltwAsT0eltHlanKi18F+qubZ+eZ1v88VexQ0v/jnn864WZxfO3QLAGg9YJS9VQlQyyIlOSLtW+
r91dRYBJYN/9dovHz/SFS5z1IeYcOMRdVI1ygGfLCBK2kR38GkAdlPsbPBOGu0inKrUygkdOb1vn
ILUBN0HbKeGnAsz2/JtVbDF/mmahOT7P6kZ3bjELEb7MSO6luUJH4v042vFNbkNHcMucNjTMFNKi
QQuo8Ei/oPld3ji4FnA6MujspkKZrxnufQ7pFEQW13+24XbztJgPyQ4LUjgg+a+5JWPFZveudmhC
8vCEgDODX8m/83X5ev1rhl3QIdtAIywz6dmapNOu7efnCU0kzVIm4GHdSAAYDpOO3VYdcSfbWkDg
S+g+hPaz648xB1lwXudHkE1tWLfhktBR27SmMleDuyLBU++hw7VbtqpwppEvS/fB3CpQNHYNcQnw
4Evsj2MRNSp8v778prE1UyazC6cbSvAnZd4bSJ/e+Mh/Xx/6MsQn95oOx66HSQV89EhCKw8hqxM6
Z5R+6J7N/ZfbvqBZsNPliBgtHzZQ5iUIuqzy69o1IoYKBt14pZjWx/nv2tPAAmN5OvPE7sv3Ma8f
q26L69Y0tGbBbbksbFa+dQbANs7FH55uVT5NI2sWDI6KEPlGKJtYLt4mNBnarZKnYU91nPRIJSTs
hio8e00ndxA17MEK6PLqd9Y1+caSm75x8UsfjrtdSER4DgvPXEJO3a6QG/7pubdBt3wdM12WqBbi
/k/PgZcg6orY+qN1XgmUSm86kzph6MAyl0IfIDw76kFmLCbVn3bkG67ZsLE6EnkQ/nxRH19Bdj6J
w5gSa5eHHdsoNZtGv/z/w8IT0ihhpzg2RTnHVYtmDcI3qzimXdVslTce4p+cQQ4l+D05Nh4Zr+AE
2Fh0w5Wlw5DBOqZ82UA9qlduksPFV2zn9fOOZOGxE9DG5hvPMdMsNJsdi2WBnlvnn8Gh05+9IiW7
gMkVknBOsUGcYPqEZryOWi8Yp1klFyKs7o6vD4W9EVYZhtbBxGs+NmTiSN9BxLuMWDE8B2HzGAS3
gZV9HTGc8ybtM5RMzmPRutAMR54wdXZoXU+W0f49NV0fXZDRubfVQ/2XJPSTO0YnDyUMsUMbuJAQ
/yHXuH8P3ygkh5uI3bsqSqPu0f62/HzpnoMsWl+uG/hfS/7sm9p1PA9iXZWb9cnSUrJLwUnpxR06
uf9x5jX9H21pc6Asl9A0sYAoXPqRvqiqqg6dSuf91NU4j2JQthNbhRB/xMLVE/jsi//VrcsiScgi
oR7Yz8dK0Bxv5b7q39yiDJxDHVzedlkTzH20qrr4jTi52YrpDcavY5lBU28vztRDwnksztPs3RPu
bqRLTENrfqWywGntlZNIxqK+R0jwreXk9/XNMESPOn9pm9ejx7lDEt/+E4b/ZNW/hSSRW904vHb7
B8DyE0eiMuxn9ZMj5i8Lt37bHHw4drfVWmiaguZS0mAOXMtGdNdhWwPSRNxbgeB6Bq3vhnc0fUHz
KMM6UNSnUH7mi7cXxRpP888ga3Agt8KCv6fkE5vQ8cr5mE20z5BEIpb07kgvikMOItafPSHhbyqy
/Alkl9696ucxXqo+2Ne2KJfI9rwCpc+G4ViAvxA45Nw72POybPhSw8x1tHMNBUYOUliSiI7PD60S
8BE1qs1hi2aACorkt62wjnQuIMM7pgNAWuM4Q0YVwnGAJYc7Ndx2M+tg55GU4VxlGB+l3wip8p3c
VLQ33Ak63FihM40zAqoCqC9Oh5JNbA8KRgF55GU6XDdSwwNMJyJldc3V4kngwKHMeiQy3Ttg/kGC
Wz4IUhznvtiowpjmosUYAHJa05oHMxpAh/rVCgInnsaVQJ8QWPCNO9TgzHSwMBO9x5sVcjAWuXdB
koPGt41DZPr1miPo0ORLcf6nRLDEAxGIsKrIHTdwIiZL0HyAKu3eLbxOJXXwS7KMxwC1uxfc/w8U
pZb99Y3+fAZMhwcTOtlqdbH+fVFPezmBcr4iE/AU+bJx+X6++kwnIB1YCxk6iiLFYDkkQtsgaKTX
rTK+6edfzu+H+Bes9f0kCss6Q0pYRuBWrfMIRJvl1yqXaqvnxjSDywZ9+Ag4VSF3wbwygRT5jg7q
yzTKr9eX3xANMR0MXNR8YnlalHistusJ0XbTxlPX2BFiFnK06tneeV5An1efMesoAmv9aQt3BTCH
tUMMJGV2CsOs/VX2XfjsTmH51fPwvzFkzo+Nn3g5b///omDhZVk+TH+mYp6z6fKeXrJ15zoyRz/s
cFYq/eO71o8ht76kiBt9urwsgdyiuTJgDVioeQbQNNiQaISqGdA/SPWiLxyqqVFGoQI8ryLboY+f
nuxelpCagXh7KYfg0mu34TM+Nz4WOv+dtJf2uTVeMlBzCJsOGkDliJitO/B2iJMn027Dg4SGxdU8
SOHaLCzXUCWpL9+msPtdQJoBnerW44qHStjVQ2Qt/aPHrC1yL5PJaG6FV6ljlRJyQAXqRnRhEfF+
9CAivO206OBknBTsVw5xjMDL4jqncWYN+952Iid9dZXYD616WcoxApbs+hcNO6UjlZH8Knq83/2z
54g9sd5bG4IE6b2sbgpImA5WJrLqUjzuVjSDP0LK564Dn8Oag3WjUs/XZ2DYER2gTEjd1o5bcjTV
PFSQ3SbTrxDUJNcHNy3P5aMfrJeXpPLzsEEiHoizEBLAigLSDFW6VW1s+eexAtOhxCWqRjwoK54M
I+qd/ZPjFXdu9YKa226ublwizRmAm6n08glm4vMnhjb21PsdpFupCNMENFsPIJFMC9+HXsCcxdC5
juTyKL0qBvgjruTr9X0wfUQzdKg9DnaXBSTxLPfU9AC0BD2DfEyQR4hq68gj4jbXpeua0zxEOXK2
OFKsb0EJRECY7wChQP/BFsTEcGB1BDHy5oCKo58uacn8xxP+Atbj+TRTV+2uL5bpA1o+Uaglm32h
wA9Y8SXOp6U94TLIv7hoz9n4BDH0BTBdvxwVMQaeHJBPNypnZxcQ0J0jRvuCzYRYxCoI+A8sBohg
oEL3OFfddEjbjJc7P+XZ2VqBG1VAIe+DNUP7sz3xU9f46z3gNuBVkAHNH4Vvd4kLMNE9aeUUzVT1
5wk9rdHqL+k9VGGzuB+k931OG/lEg7A92lM3fpPST78qZ+h2lRiCr27WsVO/1MFOVE4XQTnG2QFl
t+56q/iHTf20G1iAPuNRCBTDyLwvx7l4ckY1jNHS2uoJxApLHC5lAxRCXxyKZVKvyh/mnRf25V09
FeuJBfNybqlVnVnqV3e+O/1LQVp2AI9DcUb8kz0q8DS/gbgv+2dcoaEZgScw+FOklTqycmyPYrXF
fZuuNSrXUhw5AXd+CnX1xyEFMrBQUJJaJleg0zFc34CYag+la/V7Jur8IRhrFI5Hx7ooBQhIKLIW
Ir+iC5woc5wePVI9f5Ms/MPaZooBKGIxfEyYrGScjxNIHWI19UEyVeEQA+8T/MNm1h643TZvvrNm
b6Ob5bs8yMY4VPZTDm8blYKjj2Odhzs5lP8TAeC0qJ03JyoIyPmn7HUYMud7nc3zYQbHKfo1VxW7
hf9rauz8WwO964fAq+t74Q/8a+FLcP7M8kI1COhKt27p1hp8tw5Cn3x7rcaL1/PcPI3aYoKvGMuf
C1gTdkWPEvxt1qZdEROQdhANKtHjKKxnCKx/yab+tQaK+bbhtfiRkcxtbG9UCaUluOO/8CGLJrVF
xHEZ5ZPoVOfdDaUs+zmHVlNfoumaVN9gyP9c/+GmobV7gYE4qmgp5D4EqHOo9ejYNw6s3QW0Ezm6
ScCzmy/0lRXqURLvpmw30/lzi0a2kwLYCa8tAtYV8GuSHUs3ngIGt6zjjK289joPnVIJ4NNxAOEq
Ybngnd3ibTUNr3n9ca1Ab9CubbJ6HFj6nIIi0UHcm/qltXEWDRalg4cbhd553nF2nlJwaNUsf/Os
cUfypd0xS2xEpIZzwy4f/xByCZYWC2UuT+ru3Wm/y/HtpvOoy9NDo6UQTQMHhRbs4ckG5rCInLXJ
N06lIUJhl+l8+NkZAwemj8d6srALuTSU6dGDQIfxMF4iOj9Q6pGAEGmL79u021pIZ/E69T0FQlLg
es5Tzw4k6yPo9Ww4NdNsNOMl6O1M+8Ly8Hws+nMtId4qCC4gPCA7yEDU4d4ph/Ll+s6Y5qIZtM1t
r85HVyVL+ADoadTZz2G3RtcHN4CfGNNebEXeyTFdMfoKBuOzAAnqnZU6/nlCdSJOSy89LGrgiWMV
350yk0fAiZp4ahf3bsnTdn/9Vxgeqjr0d4RC5NjUoOBPh7R8Acsu3aeoNx5aGkZhy/y7fgnlwYX4
9antOrIRyxpMSUe42rY1T+5FEEmyAHff01BsMY8YtkyHtaqR+wP6ihH4DcOxvaC+5dA/y6XaYAEy
nD8dzgqk32JRD75yrnHrQfuYjF/r4qXtWeQ6NyVPmQ5qHRdwUK0DKO1Z7z7UovoXz/qTnaU3OmQd
yVqRFWR2TQtegsy/BzfngTclj3xu/7l+pky7q7mAirWpS61Lu3fgfcmp9xast0mmMh282pK+nmoK
qYKe9JHv1lGAdt6Jfbnth2v2Pk3e1IIfFqlZS93lvnsEmHVjTw03lA5chcq2F1h9ATFZ+X1kfwDc
i4L2ncmt9I9hzXXoakeASBDSg5SM7wwPLcChd1wu+fH6whhOvY7TVODVZLCsJnG6sou7xk0kDR/n
sn0YcnuXiW4LqGcwXx2YCRnZtAkt7C8pAMfnJJqQ+ZXFjVkTHZC5QIeS13UNlQ4731nAcKeSxGLo
IunWGxeUaQaX/3+4boUXDqySy5TQwp7vAIZQz/UKbT9wo4tf13fjEjh9EhvrmMy0HQj0P3OVTEwc
eNGVu5KzX8uMVjq+1l9DthygW3Cbq9apdZussnlTQRTUqniUQmGcbczCYBE6JlO1Ka1DDz1ZpHH+
zRdUAEeyznjCOffVsGwlYk12oZn0kPKFz1Pone25/tYH6rsA29X1bfirYf3ZPmgXONAhVEEpGyWQ
kLgvTeuFJ9aEOYmW0EJSMffmEYykQkJkYcplEYczG7/2XZcdM6Hs4+zZPvQdgYgsjjKcp98D8IUo
i4Z1UUdz49ixqILiINFVfO+0Q3G2iDU/I5VBXslk4aUd9uGfPM1wx/lO4UToUBjLCFSO7aM92n1k
D3T5B/qeCqmiYks/ynC8dZBoRQsRtHWFt+vanZ2ML7ugT19EG3y/vqim8bXHQjg609KXEFcbnC4e
ZvrLVt2x6oav14c3HDodGpqPysk7tIglXlrf5V12yrr2kNuQvVmLDYMxWOdf/s4PDiDIMmeU6XIR
bVP5yVvdF3DbHPMUKTtrDF6csDwVY7tVqjRNSHM3uS1BgWxBerAS0NbpkKmt/yfYa7ulf2Paj4td
fZjNnHqKF+noJC6Zhp0I3Potc2t6ngR1NhbMcLnoZL412PSAWVxwp3RrjObquJne+PI9ZxN06TbK
9qZl0p4NfKrXIis4wSMoeOSX5bc7elp7cZ+huLTh+v+yhH7iEHSm3qxSlQsGlz7hdbwcikfnjB6z
uN7ZVmTFXtSj0r6zHqa9fUij80u2Sx+bN7bf+rzB1bmaO/JAF+igwI/Gx0k0r+2cuwcpMiI23iuG
JdQBp344dwF4/ERStb87imKJ+7Sk9c7bqgUYfr4uVU9IRkDOAmxMLoI4DPx7X7HbXu460nReCqd0
x9JJbNK/gCboGdrHG5GRaVUu//9gH6UoSL3WGNph8q5BOw76emgeNWlrR+h6ExtHy2AjOty0E4qS
LliQ/8nGDALa1fJeNF6Gth6bxZ1TVFlESbVVfjdNSjN60E3LvmpAB8dWvAvE0yB+uuiX7qrbrNHR
HgheVvIe/JB9kluHdcV9Wf3wUPZ2xo2b+e+Z/MQQdRRq5/SEp9A6TuzYi4PX+QFYxOb7GH1Zz/2+
ivuT846ilvdiH5qddWe9y7f2rfnH/nrhhN75d4jWNvbN4D51Mtxgaqs1y3Ivcfrw6IGbexcO/CWl
YotNyGQ1mtGvkI2mi2JuIki4Pg5ZVyJXTtTGRhlG12GqtfLCVsoM60jcu0nUv1r/NnI8piNUg3To
CM8qL+nnrjyIbOIvKEPgUX39ojcsvA5HxRFGF7dHwSS4WMfAnkrUxAsRpeNtEG2ms9kidnCt2cfO
QiHgru+X+yoNN3yK6bdf/v/BpzTUEsG0SvBOkvY48oeL8i5SdBtH0rSnmnHbVmbNYeq6SVvL373N
7hYrPdy26JpdC3emdHJamihQwdTDWxOAcUoNN26pdocXAGssXjM44LbqHkbm76WNXrGqGNaNdTet
jPZWYH2eF2AFc8FPkt8J0SFga8KtZTd48L9SBh82tRyIQ21wvCXLpSOpXvKkbdNHp2pykHI50PaB
DOz1XTBMQ0eAziWqflMK6Q0K1v+4GOdhl9XeRrBmOJs6jjNcQB2ObNqUVM43qgQE8JDdVTe+z3X0
ZguyIcg1eTLppvnfwF5/sNz7UabhY0rq2zC4TEdwZqHfh6SdYV1usD4zv8v34GOrdoStLO4rT+yv
b4OBPpbpeM66b+w0z5mfWP2C2MCrK/DUoo47gNHnsHjgi4wa0U1ntXTdgdZiPvhuOZyszpcnEFc6
70GB5+D1H2M6E5rRs6VaG5AuuZCAVCGYMIgk72k5+bexBzGdQLbtc56Kizf3gRh23V9eSe/GTaFw
g+3oSM+19lUf+uWUcFodQ/WaM4gKQ9q+DP745b/XV8gQ89ia8U+pxZk3XG5q4Ue0u0tpc3JIFRE0
LFz/gmkPtKu6nnwU5kMQtBU8C+OsRPs96/hGftFA4Ut1xCfkJ3yVjTAd263GWKZ+/jUfef+lnybr
cSzWaoiafF7v19Dmd4XL+wOKG91xnazu2+zMbh+NGTQksnoV77fMl+oIUb+CAC7sDLzQU/0wzdZX
6M/cOPTloHxwpsqjSF9XvZPUws8euJhy5MHy4iYHSkMtprfSsisHFzE9tEXVSRaUHWTa0ufry/K5
B6X/DxoKJn9PdjjM8/hrtZ6Ah4+WrQ4G09iamTuFSr2aFhMwnf2BK9B8X8jWsrfrv/xzE6E6dLPm
HOmTGibSjyLK7ftybo44RJFV30aqRXV45uKzsVlqy0vqMrib0agWLaX3TlqylQ78PDlDdaLYJm9L
mo/hpRFcQCe7Gd4tr96huwc3jjVElZtTfLLYuAJM26FZPJ6djsNTfK0MweEBIol9n4PuPLSym0CM
gBL91w58QGpKv8N6zXMFANPc7h23GyJSL8/hUs0bjsswDR2KmULLCwowzEu8S0zUlsGzxye0damN
WZjG16y5c6ZhHlzMIiVtVNSgWy3bKFdbFenP/S7VcZiLWCxQtow8gcjd26DGb3x0t8ouhiIu3vb/
3QGwKc6SdnByC532ShC8l8v0leXgTQrQjTa1AGZVQOO2gfg1q/LRLpafdZneFhNDH/i/nweBlu/i
WMAkkXv4YUNy5GwBWL4n3NvCgRqsPtCCeuq7AlBlBPVLyF78+nIlglCyoBOLUcV6ve5aTHukxfZc
1hCIXnE3VnN6T5zsXtJiIxlg+v3axU5AdtOs/UoSnnnRhfc78GPb/ZNOW5AEg0/RgZncVxR6aiDm
XJ3xha9lLFx2nGTz1FYgUfCAWe6yjfe4wVJ0hKa9ckelQC4nFYH7Qs4aVSwU3w5u1d129+kUr4tE
31tYTixhPIsa/7ubbwxs2AZfM/I+S/nc0spG4bz2oz7k/FsGrG+8Bn15CKpmC6VjWqLL9z+EBsQf
3bAWmEANWja3esjwZ3U3oizDVuscr2qgthvU4HhdPQRv030a1pFaJ1Cai4i0LzbECK/bg0Hhjups
r3k51GmRoeIqwQh1TAdIp6du1X6bZ9s+uQDg53u7SZsyUj6VcSGGut4Flci3sr0Gg9Txd2xA7YWG
oEPtB+fXstS/+naLEcx0EjRbb7yZNvaFKLe1y6PqH+3sqy++euUW2aPpp2sGb031MqUzxvftKm54
BzjbRthpOlvafS4dN7CLqoYQKC+aeEUp+YDOYycGa1F3uL7xhhOmY/GQtpRLptIxKQK+c90vqdN+
s8mXfnCPVn8Obr3TdcpPIlrCJz+gCQ/muCZg6Zp++3O2vz4LgyYM1QF5i+gWBIrw593OfXHOLG7O
w3f/nzDp7oY9/aJib1/t65fiOXi3X8IHcpb35al+rn/yn8zZb8ECDSdBR+w1PJNN0QP6Rm3+rfHH
B6m2xGFMQ1+OyAc3Axhg6vfof0lsZ3h2hXwNxJbWpIHBkuqIPdlIqCcJ9BSAY3WKaQV23DTPxpep
KlXMPBD0xX4JimTezusT99HFWQ6z+yN3WP+kGMJYwFuzHbrxoCzf1siTFUHz01qROQuruliiyktH
qHiP7q98nObD0Nv2U9MARz2Noj5aIvNjOmfBjhS1vO3p8Jd58sNyzYstpilNSbL2O+hz4g0EnN57
vtzGvUp1XtFuXMaVzShTktx7Ihyow6l5uX6WTTutuZMZVfsJmRiU1VbX33OhgqOz8nXD3g3OUAcB
gtFznnPOepDc26996p9yBSW+sVyeu4b+vD6Dy2vg/1dD4Lb/e1ZVrQQdWC0TElDA1JZwegqzct2v
oKbZFZ13BBKx3zuZE+7Gfnm9/lHDsukQP+EKwE0DkMlCYPvn0GS/SeHtrg9tcMM6xg/Dto23wvYc
2f5jO9CQgWxR84VJ1R6vf8H04y+79eG4gkrf7+oid5I85HMkLf9Jueu362NfAp7PdkPzHJyspLcV
rHuGgjraT9FNBeQ8Wu3r3Xwx4IBsBL6mZbpM7sMkUPl1EfkSsGMQUuwYCysgo5sZhONoQbk+F9M6
aW+DEdR5AWHWDDH14ruv0kOfLjcukxYlhKoYU0pWIDX473URESqegdXGcnjIQNJ0/eebVkgz7W6E
oBUP0XGPR9QIQsVuiKehEXdjAS3p658w2LeO+/OtwlNhd2nqt5h/CrqpbHduWrcn0nJ1DtsB+Lbr
XzJMRkcADrZobSDnwKW0pP7r7MvsmHpDegYl+lYCyBSV6jhA6jTdWKuWJMVsZ3c2Ae1kgz75twrQ
h6MIuzBG4sm5q3ovu1uqHDGSNTQbwZdhJXVoILRMC8nQZgRp1vBPRacEZBp1VJP8a9GSjfjeYJs6
PrAkhaOcvgC7g0/ZsW9TtYdKWL4D2TbZT37ev5HAyv93fcNMuQPvspMfDdRGh7cIBQROgpm+UDZ2
55Wo7GtAiuFMy1V9Bx3fuwp7CMWiswZss9JHC3ldhf5znYOC7saTozmKoK4yq1wDkVBr2tmhhXwY
+L+3nsemNdV8RAV8eS/IBGlk948FGsMJkjQOEoiS/XLTLYJ0wxWngwnrcoQgu5suiMzLL6GorDuI
EcaOQ48UOgroyzx6xfS+NCnfeM6arE1zHSUblAByiCQBvNK+5GADmVLRRCXq5Td+QnttNHMTNCEF
v0WgTiV/nqDVm23ENIY90VF8Kwdzw9pZSzJJtverGdxIA3T22l8D43uB1M7GyTLYrE74SCig7LUs
bJSdzkXbRGpYjrbiu179uG5Dhm3Q8XzMdhTObmYnY269oNy2a6z6fajZxgVhqOFRHcyXVaDgRNmi
S+RUgEh8lZDNbnzUCUfAKhu77mI7ayo0TjnuveXLOcMVS8tHWjEyRFALRgdlmXu3HQhX8xezmr01
Z6RK/Grso4GJvVu2kDpuu9vuXJ0nEq+jhlnMrpKynmJI5exbbzgMDnuVDX+crWEra2kIG3TE3+jy
OuPImSR0QlYW2OsdAt4tMkfTmXP+61XnSbYBtVJgvLsMGUo8NrrhhObfqAWL+/VTZ/r9mvGHFYrI
pLVXKLVVOxngfii3QhKTZWpGLxzP8oPikiaTck9LNPtN33Hr7hfQYBTlxrE2WI0O5fOExXjrqgtB
Klp33QOIECJ365SarjUdyFdA5XnwBKCbZM36swwgEgZSzd7KAINGe68lVXEI3dHfWwWtj3z1IBAb
tIBKj74FjR564zNBR/25UlCginI7abvXEPj+HsQrbIsQw7SEl9P34e62PQtEpy2ikaFyohLERsT7
RrcoggyHQEf7QchzhZYExy+fq3VPOwbtJtkEUc1pH8slRJcHW8ju+mE2zeRyyD/MpC/LeixmimuG
VIhx3kdGo7q/MSrVoX5DAH0GL8DFXEpnD/Hfo5TOXbOMGz/+bwPsJ68pHemHmnWn6MigleBT639z
L9M69nrEcTGkANVeeLP6SQGwqA/DSi5UaE3ggScjy5MBDWigdZI9WtDomNPDTFJ57kZWgm7ERcuJ
n9b9k9eAUGMpLS7jYO68HQhtZRaXdBgeoFab70BE2945PpMnVVTs0Pgeuc+FVL+ks6Y/0mFeX3ze
WRFYAOxkqhEhXOBXp7wMAkALnGU3+sMFkOG16o1DXSdSWLDTCnmueG26/+PsSprj5LXoL1KVkBi3
0JNpz3biJBsqIyBAzALx699xVn76QlPVGy+8QK3pSrr3DG0eFaChv6olaKHWO7IfNTQ5XnrYo8Wa
1M0z7DOWqJ2X7IbzcfZDxVV3k5aOt1dy8e+UJ5YdBFzJyfKI44VuVQZxDVvEaKT5FJakHA/T7Ajk
5LKCw6WLyGNfZ9iMXZI1cVPM/PtSjF66K8upGOGqqNQGkGglTP8HGTlLQO/1sJyXsRvDwgOONS9g
obEUQkSq3ZKcXgnVf1UiPq5ubXUW6nPzuXfzLAJQQIdlpTYSKyt9MOGRFSQRajHg44VCSKu+6eyX
l8JE0NkSyF/59SZIEo8bmI4Cq4MqAPvkp3Pz2GTellPOSqrZhEgKVFsB65zwNGXtTw9aavGiNao+
qd3JnQoq+okObq/CvNPJr8uxZq0/RtTMuONZ03uZbygU3ZctOB4NgafLdV837keitnroW8+4VgD9
Fi6Ufsnm+ebyt/8GrH8Emr+4mw8LCZCnFKpNHUiTuYdMSt6NyyN0epfP1ruoFBBDC4lkW/lPJfeg
rE37+UR9IU+dHSx52HYenKXVgNtaLvhdz2Ye1tC/eBjI4kfKKv0THPrYnQ/vhxvYXrJdHjg2MrmJ
JBuXlpVDxRTo1C44fF3pjueyT4Hbq9231BpuwT1Woec1cZ9mW66aKyfK34vBh6HyQE6jMwTFzhR0
nlAEw30R+DpCimt3eTLWGjDuXxnYUqSdNXiaKdSICiziqOsS96uAu9RW4matDeMiRgKnn8gEw3Xg
o2ze77r5ezn6172LTIhmWrMaCndTEmcMKpwgU6TOvUJGlm0qja78/P/gNFki+QKewHm0sYOHYTcl
zxPdEuda+/r7Gvs4wwvYdEpDxM3GgeZ0t6S8p9PPqybXxGfWE7eq2kfiz4EyT/kuPuTa9QBpGO90
uYGVqG3iMgsLxRsYBVtnONaGMMiN0zKJaCVOzpYL79rwvIe/D8OTVl3SL7lG2J6+Wc0XqBUgt7Ox
dNa+zf//29aQZx6CEdIpXn1qoA0eeuWwbye69ThbGx7j/TToNtN+aQHK6fnjMR+s/oDnoISBcgN5
QjjhbOhgrnXE2MSTngUuKjh+lPzq0Z8OjfWydetciXXU2LwtLkNI4OFyUeXZN8dj59pmQHQjbYZc
RFZv+bv8uwu2ibl08Qpsc+gCnS0GLnEbWOnbCBHXY1VJMDEvr9Z/n9K2iaJcJqt2mx5vAcTn07yM
Z+RtWLiMgDUQuLD6LflGxnljTlYSvHZgbOyeWSJ3fas9U2J53zSOsgDm16PI9lbQtw8ZhOIjC1KA
UQqhCLsMij18CLZOqH+vPNvEXbZaViBV4K1QL3fF8IuoPqT6vki6jWNj7fvv0/hhW3LoWiRcwAYD
tchvrqqq+6Yqyd6Bt97PvAm2gvvaqjB2PxR82ymfkd0oOwhgQXG3j1XTOlCIY1vpzrUmjCBQ9+04
aYKe1PUvCJLvWpaGWb4FW1wbJyMCyHyQKVS2oOHf5nGivLd6Sg+p5Pm+0sOWwNNaF8ztX4xS2p3v
xZ2XhJP1MOKmWXtbp/f7WP/3tmYHRgBYSidz8SIMYtGpg2VnT4GWPy5vyH+nmm0TcznmvZ3NFc6+
OrPbCGpy7FRXEoBuL3hKp977VmZZdWNVojkUdbtlXL0yXCYGk5DZGuppCOJyEvdMtF/yZHmgffvp
cqdWptxUwxzTPpU4sODM4+78MnuCXv7XSYgidDb23trvf2/4w96TXV9KqFIAU+2+G/IMsINg3QBz
zWHZQnus9eG96Q9NpDA/QXJUYNnaai/FGOx8R4udG2S3RNhb5oxrIdKEXLqunRe+0yEHo8IeBS8N
5yKIuIWQcIeCHcdTf+skXlnEJvKyx4U9Fy6sE4UPceJUP8LuYgNIuDZWxha3ZNAwCu+Ds65+EXc8
LEG568kPWMZvHFtrDRjbu+wsv1bKh3RSfTeIYN85800JHxaykfhf+76xwScNpRYY3eiz7wGBPvU5
D2U31uGQ0cgVsAW4vC9WpsAEXAZ5XrT1kLjxEigQekcbaiSBvfEiW9kTJtbSJw1LcTGEWeLYIvv5
uaTBMWj1xmt47evGUV43fi5m5ISwHSAWamWnlt4uqbuxn1fG39QwZMAxWwWyWDG1afIMocolbr2E
3w59S0++mLZUBtfaMTa1LNs8KNPWj/tG3bik/jOCHa694EglXFEvT/LaSL1P/ofAwSih8wKv9rOs
HOtYJT2N8nIGa65Ktw7stW4YB3bgzYug715HoK2Eia5CZYkwQ3J30FuqTv++89qesaXrttGjBWBJ
LC17Txa6o+5tsryUqkbd+PW6kTJ2tS77Jh8Z2giWYV9JeiPT8lFO/sb1c60Lxqb2QUCqAZTXZyoa
+kwBtD3UXZE/99VYRIG9tCdSecXb5b6sXKxNpGVBfdW1coKVaCOemc+j3IVZadKAdKjGIBKj82eo
t9jOKz0z4ZbLLEoCVZjyHOQyOcM7fgn7keg9zWbRhali5FMJc8jrEiSQFv//FV0Noiwg9Ir3j+Sg
gFrsflbsk8358+WxWwmLJrBSlV7TUv1uvQDsQNhy60ehvY1M28puNOUQ8SR0847Cg9SuLbCfc5ys
WfGedduUoF9rwdjvi6enbpD9fIbqrxXXEkLs7aL0D5+lXaSy5RcFgGXH0mA6cxtUw0T2IKa4C08i
Voz6Nh0Tf5eKNtu7aWNvZCXWhtSIEJV0of/P/fkMG5o9Z0tc9VsaAWv9NSJD0iYzhXy6HzvLm5uq
eBq+TPI6QrBt2q2ProfPQxbsrGVzA4ee/DBkzafEZfxwea2thE4TIQmefW8XhOCq0rkwoPvtLv1u
8n6214Z/Ex7pjGSsMy74mTD3UXclvOmRhmOk2F/uwEqgMZGQPVZ0B4Fm6JBDsvKpZjxdUO9hEvYx
Kd83vKxeStjRfs/LiW+9QVfijQmR1KmX2lav8jNNm08oUxa7rhqPfT988eo0CV3e/LzcubWG3mft
w9lZYpMG+YzdSoI7eCNHdQrWPNgQ4+KGA/AYl1tZG8L3lf2hFYiGL/AFDMQ5xXFWhDKYkzeUzaB8
hSPJulWNM90mlPOveBbbT5fbXNk1pkpi6lEquiTR54oLCJbPh6x/Sef+9bqvG9tdLCV/F7ZeIB8R
nNQ83PBk3DGLb5ykaz/e2PJEFI2jeryucUDviuYYCMjhNtdFf9PkW0FlVc3CxdM9GJ9kMd+7bb4R
/FfsQWwTL1nPVicUy6Fyz+eHtMjucQu45zk5WhqS7EPwMtTdPbHaDOo6xD5241bNfSXMmPBJmacd
671iQc295vdE1cPNMnr2rss5O/VCiy2q/Ao+AtXv/1/M9ugtltC4RAGjzo8JIJI3nSLyJiurz0lR
VNBWb6Zw0pqdfFJJeKj7YHCDJhDpAi6l4eUFuDbSJp6S+UMtayjinWeqb2s4rwSywf5KDgV0C77U
NtqT+HEx9JvzQ8JEcoNKZx9dbn1lQ5tAS110DbyAEdQbxSMxf+Y0CFH6ilX/YxQPcKfb6OXKPvgP
xJLUgxolBB+rfoJ5ukC1vJvhitLm1XVhwhRj5CCf20uPZ5Y9f1P0l4TEskf0xjCt/XwjSgCbIBr4
2/txoT55sI9nlgNpqfJ0eRJWrhwmaBLw3aIv09GHarZ+5ENw4wDlcPnTa/NrPBQG1M5ATIE71FIw
iEwMQ6bjYmysKCiQiINkIP3GJFGxy5Z2i6i6chSZbtl2FdB2SZkfLxzSvPSb0J+D/g/pfnr578u9
WpkOEzbpKSZdmiovHlOV30vSRYJ4RQQ2y9ZlZ2VKTMCk7+RZ4AaoKMAk7LPL/WjQW2CFlQq2bWIl
KcIOq1qsVEqaeafGGf4evO1QWVO/Cw/maSTHy9cHVWdnU7c8wmDYgi1pvcROS9Td3LVv8+DON33r
QDErgB+87ifgeeky7qsGKPBuyoP9MBb0BMVNHQaVl15X9bJNHCazdJAvCku1cpYXMidnWwBEY6XO
dXHChFZyz02HZsKDphtT6GVm/R7GJAfqFPnGhvgrEP2PjLSJreyb0fO8otKwDm/It2rIfmmwu54J
t7wQIPDxT611dXQL/47ZPjKkVStuZ4gURE5Hg68SFmEgHHoUkohl8Zj4AfuWgOcY9jxRd5ObdN9r
WPjcoM5OkOxRGQrinIdMlj/tpBZ7OByV0VDA48vS2vrMxrKAf7nWfwCaHo+FH6gnp8uaPZBTy42r
nOLQzpMXNcHQncA5hkmY5f5IW6s4OjKpT0kg/CKcNfihWrGsC5sOn2aMz0sILN8jKrZxFkxPzlTT
x6rTS6h5Kb7XqtEFmP1+c4e6rgXhujGYr5xBI1QGJZtq323r80S/ztQKxxpylfOfyxt/bVuy/z+y
VaHbpCJ1d+bN2EIHvtNpzMel27gMrn3eiJZTIPNApZMbT5hMd55/BoRc+cuNlIrnF12hspSdid8O
h2Rx2c7t8i0g7IripW0iSd1koRalPrwLgmrngQ2dtdZuaF4KGNz1nh+Kqb0BajkOLISLolTwc3vu
tQZgfomAgDhqTQ95458yp91rJFZTUhyLZXqYcdC1M2A12UaudWWI/wNKdRrLd/XkxURCikO7yw1p
y+uuACbQFIrC6UwUhPwn2UPEuAiH8ZPTzluRA2vsH4HDtDEfEluIJsu8GFel/G60U8gwO6yIk65S
W0WNlYPNBJxmyahcmaCmURSnaXkqrbjiPy5vnZVT+e/K+fB0y4PREeL9020/Rsn0gyrA+2B/51jf
ZNBdt/lNlCkkOAbFZurGlpD33lB+7pR1nMotkc+1xWNsf1jXO1NrSzwF6xoiux3ENpfh7fL4rH3b
2PsKLmU17nn6bKEIkNHvTbmx4tcG3tj5JfLynYWcMLAPdFfm1WmELxkNnmkvdmAGbhSSVlaOCYGE
3BegCBKvZEC84Jn8psSfbgtHZv0tP/5j7Zv4RwRd6J76nYIJxqijhrrdaSLWZEUz5C7BUxJqCHa2
t4BHDJQk23Gox5xKVTTfkC3Ozjy/WeaFHVtATW86CMA+Bg4DOWTk7+kkEKDhx5mQFFmEVDTOIefg
EYdu2RdNGEgbTGkxBeI4scb/mtDuy5QV8k8+zXqP8jj0s7oCcp4+mQ44Pv0H120tZFZsqG6FsClo
vgROUkWezcp+p5OMzbcw0eghyz0vzX4k3HkpUtvdMZQaQj3S8rZ3RH6GoIs4cUd6+xbY5T9F6onv
CgXlo+d0Yq9cLXBuF+xYzN384lnEmSKeJOI1aNMxf9JWCiSAV1f5Eo5OWp0VKdybmmbOkadJ+jL1
ur8RADrHpau8A0myeZcUlbwpx1IemtzJYb3JrAiGsePJEv4Q8ryAYmotoCxd2v14HKrRPtYD8WTI
pe8WeI6wYIimKelvh7oK8mhyantXc1KfU876Vw3+XDQOyp9imgj3RBztvZEg8PfJNOjnAuWEfSCV
f+9Jd3ipZVYd7NTz9y1XNg1hNQBrCjU39qMYLPe16IRzZ6scEi743afCV/xTwpapiTzdu3C6h/TR
j7KaF2g5LfUAjQxxB7hgse/gbQ1iuJCH3gbdXXVwlqxUYocNopMf9j2T52Tp5j1mm9zOts/4HtLt
4t6Dcdod7NLq32PZ1/mp7mDeFVqZhOml57n1qZy9IGZzyR5bvwVhowTtR8EQt0/3lgd3eoAmqg6i
rEkfETzn39qpgxy0ZdMRnm9wM7sjLODuvqwrKIQDfKVgjCcI1LtIdmglzJLwBGh28zjNZ+7r6Wg1
rdpbrtO8QOvZ+ek0GkjaJJnySLkgRkcVrsqfukzDLqSFoflTE/R4jyLDQMawhDfaC2xJ+/1U69AF
UG03YpXuGu+F2DhreUDsn6od2+dyAFqelqBOiCR/LSADfmQA6Dg3bqZkXPvZHKXLMkR9WvUnoNDe
Fgb9xJ2Pbj8khE4ohi8uHaK2gxfILdDt9qEfbAt6vAVEGTaOxpVXpolgBvN7hlRbBxKGtqydmP0v
PbwYwx7FzsIiD92UHku3vy6emoKvAUge9mArGKw6X9wUFDANMyVQcoBVh3dKv7/qOPhr6/7huKwA
kc4WuKOjchMscT0mxX6o5+H75a+vRev3Q+jD120kHXVOUU2FS98Y1Yt/LDn75MDt+rqD2AQZ9/Yy
Jmk/WDAKmfCAxFsq7bp9AsLFRgMraToTW6zbko12Tpy4SXuIhNmqi3NZOqHwvOnkJ1mykYhcOZb/
Zs0+jFQFTeU2XSZxnssx/VEwRqoQup1sY+Wufd44nHNq+e2cw/OrtQsGe0chbwqon+8uT/PKIJnw
YuLA1GtRcLirrKNb51GKOyOzUAO8zqbFNtHFmebScQqYfBXykSEz2gZ3YitPsbJGTQ3YpWnLiflF
EnPqjY8aNr2/oVBMwUjInI1H0UrcMCHGXKZIPlG89pmzTFBZzoJQZKrcSSuY9jbmGtJagw69oOo2
JO7WZuS9sx+WE/dqz3NAroyHdryV1gzPXqv/Ofn9DciqG6FjrQ1jc49ghSag26POVE7NZ4dNGkSh
mtw4nnD2PMvIxpVvDQFlir3inEWqunfys+P5yZFDE2DfeR6PQJzPMZLllH8KhBec60Qux6pO0r3q
uun58tpe2TmmFqy0pjmZ/DGJWY2H+ISRTALUmy5/fAXbZ4rAMugkV7BkxXme+HWYdAtw87T7RYMk
Uj6axG1TTOxO5Mnvyw2uLXYjDtSZhFUIh7gX9/zmZLnTiQS4j9LM2pIh/ncL3MQos2EK6ARn13hi
9g5gzhiv1T1ujFfRuLgJT/a6VsMYAiM20/7LQNyDl8vbsU9fuL/Fg//3pHATk+wKp059x4OSxTCP
R8WLY8vyG7epwO615c4iXnfIxPyY8K3s9dqYve+wD7s165pS8IknceqxO0vMR+gb70VHN24S/17C
3FSARY4jz90O9fjOG/b9Qr66XfD1mvXEAyMG2EW3qH60gtj333S3RK6v9k15vO7jRoptpqSFJB0s
5qu8PEza/crb9OCrfAszuMK256b8q896ywFC349nDgInCmXioW9ae2cnltqPoqYPiePLPTKaY0xU
0+1kXxGccLQ7QSlh2S3uTHfX9dV4ltcAwsPlGXMUtNlOysYJ00zfy6q6zgubmwjlqn/Pxzccdo8t
LpLNqJPIdqpXuIlvrLKVbWPilKcxF1CpyIFTtrMiHC13jIaJ3UN1/gA2xJOuIQ6vpX6RMvh1ecxW
DgZugpRHBp9lEF/e589KDvnQ75uaH7LW/SlQI4MMo/g8QtquzvPXuSbBxlS9r+3/Jgm4iV1OLCry
yoLXtzVCiDhzp/lG5V25v9ypf6dRuKkem4HQ6+ONU58H1N0EyT67NvtiCXqsAvi0IhmwJVP77+Ob
m0qyPbdqDnNDhDkn+ZPQ5Fugqwewps8+4VtllLXOvA/hh8BWDJPn18D+nrlb1BGWuP7JIPgZEVtb
38A1VHdFXXVvl0fO+isW+a+ZMQKGaGFwVkEU45z1pPwBecEuPzWuy51oQml/vBFlIqLJ5g2JJ2Xb
n7hb9W+kIc4NuK75rZNb1TOrZyHCFEK7L3ZQ9RxDrvKTaPLpB4oQ4o23ud+EeQqRI1/18tbKKntv
AyHAdsNIiyeo3uPhXTJ2ZzsNVHnHZhynvae8ooTvzOe8/Omw+ranCxD8cMb80iQC8+p43Te/RZqS
53Pz01ogyhAiz5AgfaNF9zmti+AkqOPse52p27Ht+xqnEe1/5tofIP6awQLepdbBaymQCnPhA3LT
+weqU+uNQWZ+1wbgO7gsz85TkVnHmczTjCdlS94yx613CdPNzvOAC8mI85xUSPOg/lCefKR/pxsn
I7BGpJUaDktX/pJAk8BojpC7PHOsaEn9KpJwhNvJYBj3Yp6/9lPCI5lN7o4ocMPxUmYH5Hyb16Vy
K+gWq4Y/Y0iX30DE2V9hbd89Tfqk/J7nYemkuoh449m/ulr8zly4voVL47Gd01QpDRfXQbI+BU5T
hNR1PkvV1wdHLl0M67DpsKgO1RgK7aRPFNz2JmQVBNYjPwH4Kax7gLeTQnlhbg9zVE7OWIVB6dh7
h/DsQS4FbmEF7b3brlEK9uIwP/IyAfxsl8MwF2pTfX5o/Eky9D+dv/sTOK4QXPaTE1AMVexSxU72
lFD44vEEMiCBqD7ZS+W9OaNqT20JT+cQ5Bn/BuhL+8S1j5cwsnxVCtUQDALhKgD3fen1z3QuZdz4
QXYsnTr7Cqvh9BMBEvBQpo49RpnWuCSyKZ3BMk/IFDqjQ8Z9U2g/rC1avdpe1tAQOLb6rvMKCEFX
froviryMaF+q3RC0zg9UQMR+9kFqDTvP9m/EkiLHhWRLGdVTvjz6QaWhSsX6e2io1g81E+xZcEFO
3eDm7T5T1LWhrZhmaleV9WBBhyYth0hwyl4u7+m1WMv+P4AEFW80Cu39GZmts26fHeZsIJbWwp9x
4LZJK5Ys64ZzwMgbbarfDOVMP1tOsMbeeHT/TRv/Kx4Zt+0EuhO6tr3ynAoMWguptx+yVnY4MpbF
bBzlYymyejd11pBEHvinwSGduukHc2po6ZMuoHnIScv+ZHaavoIUKeAcKnpW70rPRR3Xr2pQq68a
aZN5sASdZpP0e6ARlY7qolbATmyBf/79AMbb4v+nMfOnAPtn7s+MgqEt2+Q85dVDtoyvpRMcl3dt
bAXO8+WerMysqfwsJz0CNb705wVEZ9LPod+e8ux+SLc0c1au6yYXgVa8xgrvxhg+T6c2SVvc1fu9
SIMtsZe1Hrw3/OHYFL7MXT20PSConh9DyK9po1YKF5gcWf9BmC6uu2Gbqs8z8VLiwRj8PDM3RS3B
/5544r4OrmNTcFPVubY8wQLYhKJc2x/mBY6R7q8u7REzNjqwEh9MEsLAXGpXqq7RgcIJk2X40o/F
xlNzbZqNCOF1iyez0W7PmR5e7CSJg9SOqFJP1y1TIzh0OgiIpoEV94UeowLHU+RoiUtHc6dYv1Vp
XVlKJusg9/uqpIAYguPq3niUPaV5+lip/nfB9EYkXZkDk2sww+KHu3YDxrA3dbfaT/OHZU7bjd28
8qwwqQVz5lawmoFYIBBCynND5X0Zg3Jvj3ZYS3WANPkhpdeO1vsofth4xUKAK4AYwBmuNBFIokhp
QkIzkuVGKutvgfsfJ4JJNqiWoRrmhg5n+5gc89P8UsfDw3RnncSORF6koiViB33rHspTF7cP9AQB
o5O730rZrU3V+/8/9I8D0RMkC5a0cvIwJ3/s4CplGm7qLStcVoY+GcHjzsfXtBrznTUnzy1EV1wv
2DpF1n69cRmA6tAo+7ak5xGUBSjiPbX2Fglk5YAyWQXzmNdF5tsBcAg0Shy5Q5oszNI5HOyvMygn
RXcddICb9AI6+hVpfJR1liCIYQlWhq7sX5Ml/X5VWDHZBe1EmmLyPeCKs6jRLkoWD7pvwk5tFcFW
wqJJLyh439DKcyCkV6dRkKDM2Kr2U+0lG6nrlVk2qQQEoK8pq/hy9prxjqXFnuM6fnlsVp6jf7Fy
H5a/Laoh5fkkoVD8mbW3Te6eE9pGwfK6OP3GifRXUOofW9wxDm89u+ChWgX8E9zmVeU8weLJnDuL
eclvK5DZK6RjyicrSYJIj5DZGgWh+16gAq+FWzy0tujOkN9qb2sJeGRdzzA15JlMj8voKvA2SeHs
BiLfCKfXoRG5ST0gFPIwpJqs2LLxyl3mPWH6IOmVOVvHeJZrwfOkpbgF1EsKsJ/7B+w3+JKmnxjZ
sqhfW5RGaCiE7dK6hzxe+16YdpvyRi58X6XdlkHGSoAwOQh4UueazsMAFWD2Qtpx2EFI6QsylM5O
kfRZl8suo3SL5LTWmnE38J3StpIWjAfYR33v0yleaHD2pmbaDbxCyiH501j0cHlTrOw3k4gAaOXY
OHU/nOHl/Nn1h7t2Vr8uf3plVkzmQWHBrCDJxXiWHeyJ21n+YglQmLNONh4tKxva5BRQ30aexutY
XCRvbfUIsdIbiPGGUhUHmPhtNLI2QMalgEHda8htmOC0eX5vLSzWot0YoLXfb8SKAjCXljcoDIrA
TWMCxZcTBV/qDXnU+jDP3ggkC81+Xp6NFQYGN6kDPisXkaTQBSylJSNH5QqPTNQmg7AjUw6xHa7g
xOAg5HbU1y92xgFHbsaczWHfZN3Gq3gtQNpGOBg8J8mcsWfxrKqnoaLTbcYKflsDnrxnXguCMveZ
OHWcLHGWOuqQt91ve4JRpm9TshshgwxmwijgWikpa0N3BOe0GBQ/CQhK3zlIdX0Letbdgb1wHQyA
m9QF1fgWitrY/i2wMUMiwxFmW3X6mc3PlydnbasYjw0idIPMn4tje4YcY8q+NN7wI4Dq88aor0QU
k6zgwDqdeG1P4xzFjR08+2B1lxblXlhNdSqzBAo7iQ/7mmne0upf6ZFJXrAGmaVVNdE4dZ27wSuP
A0le/XTrjWytbEuTuiB92g29Gq1YVuoZ3KJXNsz7pbKK2IfZTwzmQBb5whE3beYOp5Q15VvtTiLC
GT6GhE/dHmK9WySrtc6+b/APNwtSDDWycqkVI/n3i5X5w6iSNAIJf3d5eawECpOP0BcAuCEHBFBu
BR+W7tVtScgDFY3lbYKL8OVG1jrx/v8PnaiFqPQ8QsDWy2TYTY9Az4esO1738fdp/PDxIoWstV4w
QsBXsr2tVRJKnyFpHlhbS2Llrfsfmeeym3lXYO6LKgBJ5pdiN4sEE/U6HiLnxiWDA1SpVNaDKj1Y
Kh6Kqg/LYdhy4V6bYiMC+MPgONMSuDH3UaUNgjBJWIhqQ+gLbzeJK+fYuFmUPYyheUF4nAhCPkNX
RkbzMCc3Y+bw01UzbWL0U+ZAtjV15tgnt36VRZwfO7ZVKv8Lf/vH9doE1idsKuXYwnE+W/I8j/KZ
y2dBwDwt3GwB2lL67Y96CmYdwirULqLUVy4L6y4pcvyd6s914bHf0NxwdwvNuj+eLJCtb0r7Og97
bqLzUaloKwnDmDiVnghZixzuMg4bl7WVLWqC82VeymICASAOlHzmfSdDmss77lmfL8/dyhYygfnz
ko+EAjJ/ls2DFOwIgG/UwqzHB6jmuhaMOCA7GzTh3IXFRFl8WQDoifI6OMxWD3oXALEb4/QXkvmv
ZWJcMpZhTJKGMSsWQxerkuxkC2+GpEPt6QSNiodkhHjANzzPod6s9xrGREPxTbvZGxgkEJj4hjfR
xqNzbcqMqCFsx2covM9xXVjFV1SL+R7WVF1U+PaW1+FaE0boWBhFoRhqWnHQlLFHarw460Pgb3Rg
JTCZksZtJTQbuM0h5DyExP2dFDzM/YfedVHl3yJTrnTBxPWXuAg35RSU50kMswR1DAljG/rd7W6q
Qb6+au2Z8P7ZqXNuO3qOZ6mfAJGAmYwCkhMuDvrH5RbWuvE+hh9OOQb5g0kqe4qTZaGxWJb+6C/E
2rd14WzoLK3c5ExcsIYRlcuXdDqDJ/fHgsXlbsraOaY4P6qwVs60m1nZYab6Re+v69V7bz/0akhh
atmwuj/biUf2UCz5mlvdhDu33FhiK2Hn7x3vQwNtoQs/c9ELF2p3j4tTeQ8NQPc7kfF3PFGbX5db
+gsE+tAOHC6B8EixFxOIW04O2dOAXjktxjaHN+OYWXMDBQz25DsvpGnDTiNEA7vvP6aD2piKlVuv
iRNWFvdayAjlZygunfvGeQX0YOPcXvu0cTVYXDHlucPmWE/DLUBOcZbXG7eOlRBiAoTfgVyulMuM
m9lb1d5WPAB357FZ4plkGw+clSVkQoRt4uajHuC96LVfBpzoNO/3iseVt+WUuYY2MoHCjTuOJe3h
WwEYWgRt5iwE23EM8Uw/dHQBRwtmLVVbzrtWjrdAQ99ctflM8PAkes/uBKS8KkiG7ihrghgXRej6
i7nYmJ7VrhkbXCVF1gIPbsciYOpldrr5zq49/+hqpwkhSTRHhTsmcOvrPJDGJK40lLvfL/dvpcBD
jQvBMJRo2vd43DszW6Ikb9SeQL4RmuY8OwZNz/cE7pQxVKXkH0uReuOKsNaucUMoqhySgZAljFMY
X00DfFsla/bB/zi7kiVJcST6RZiBxKYrEHtm5L7VBauVVSCxCn39vKhTNlMEZml9GOucNggkuUty
f0vL4HjFx5Ohug8zZ8CM4AS3ErxLYTDLEbnMkA+m1jw5FXTE63EEsAVwkyAnI14KreNtw701dONC
OM+xxVSlgK5iZI9dmd6NCd9UCVtpYy2druZ6x72q7DIl+BAIZ3jppuw3/UuySSM74kOQ/PKzQJzr
e3UuN8mdvr++Tv4d4GQOLNYq5tqMVXMyJ3rIJs+6hb6Y2rB0FFFCGmN3/TX/HjYyBxgT+FO2DQqi
JxzczINK6+rFKKDEdf3pSx8xOx9AjM0cDahpH8vc/cgn1LCyxDwMIp+2g7WqtXIJ2/8//JL/EzZW
hi57ID5PlrerkzuZ3kvj+foHLD16linIpBrDVjbcW4yGhrUf15tBiDgCX5GvBObC6iJzULHjAlF8
0SfDCads02BIcTyrc9d+qZPafoCOBC53BptsHVrUYr9sgKxgNQkCSh3lXY1una8TNNCNGPCG0KC9
C3G9S+HQLIdTIT258juXVsosgVCgp1q42KHvzYq3kmZPbromLbs0yrNE4SVjCeSXZx0nNwHPTrO9
TboSO0y50rP/dyYibHZjGLiIO2eC7ofh5AHcY4ZMBH78DbC5gK56Fi0N0OxAUZheHBsWzNISXTzk
bQWYLC5X19fhwrPnaGM6aq/PFRo+pJmChv82Qd6//uSFsZ+Digui0kQOEEDvMq5uAMWACai0vANL
iLVyDP331kPmCGLYRrAWulLs2HQljcTQkzRAccyOikqWG6hC5VUo8+8JnOq1pOXb9Q9bmPM5sriv
kiYtTHDtB+I6IZmK55yZJOhEfS4G/lxX1Nl87U2zJJG6rM8HCxZPjf+i3D+wBook1pkjv2ft1yQn
Ac77751EO36caQ/Y7zLvh61WF0BDgq4JrEDXhBudv2esfyTSuSIyqPKFp+Aef/KMpNiyqkNd2arl
b49Bxe9GA1h+Jg3knwOOWnexczOz2LfWVGWhB8esLPC41DygaOdim2zlERhYFfqWY+NZXrOpQVj8
MEtSBhmkIiKQorUdUtB6J/g6OvEBXVP3CIvQIqyZ2UWDjulvm5vsALsEBwUuK/PP1AHx1vJ5Epld
n2xJ55KbLIXJ2lT66bab+j6oufLeWJv7z5Y1QeTeHTPnCXkw3yrGhAuKrJxujZEnN8TraBr4btVH
Iq/jHZBnyTHp0voHKmdwxyiRhKCOyMMUsj1bP/PLLUHR5qnsBr5TAN1BUMaQm8THwwOSTt5eWJb3
wnwvQQugNx/g+jTedvBqOTZWMUUlK3kI9nEZmB3EGUrZxXsj8aq9X1gjWEm+EbDG0X9wTHN3DtAS
QcMSeDYZnfM8XMRtDNM1dzhTDVGekyFSUwWKPffw4fZY3RhdnWwUaLtPPVw4Athn+o/EABgz6Fvt
wYLGIVslTX5woQ+2YRnw1TX0r6PasgsowbJqWziu3qlSNm9S23SXqzF/aVywKBqJ/c4uAHgOdQcW
mlv79AdE08YInQXxJB2o8E9pDTWEzjm1zkA2AxuKg6rheV8P2t1B2b6JhAQ5qsxIcwaBzXqAA4/3
gyYd2ged9HCZr8eDW/ESu2vSn7x8UrdMWcl2Ep7GozyCG4j9szHbDh0d6kJQwAxgIwMYcFl4oZ1Z
OrBZem9wgxwU8NpbMAx/JV3jHFD3NZ8su30uyqLbu2ZOfgKQ0FYhq+XwQcg0hCPU6MoA+yWHGXLi
0DAGA/5PM9UirCY1HQoJD08fttURAJfefQ6E8xPvfHVuOs42vlD6o3Ks+kXKuj1DbCa5GbLpz2Sr
BhBrld95rRdjAFR623rtiytFduw1GTAhNT8pmEyeU8uVWyCyREBV/QpBgvTMJEbYKgQ/xHjiIRZ2
v6tL7vBQDG0RCd9Vb3E+jseJZuYOxwMaEZ3AC6h2s607MSeoRathmlk3O0E0/UHAlr9pshryxd3E
fxotLQ9sUhB0T9JmR3Ep3mSWGYMGBsCqRPy4YW1ocdM4ZRX6lOIjuYxDrGgRMYkydNygqTHyNt3m
PfikDE3wQNsJiwxhjbAG4Okedrd+WCGlBCwDctGHc6xiSoTFqKqINm7KIQvM/HdXuOVDKaV6gN5I
GomiTyJHuXIPMz6zh28qG0PU5ODYV+JutMXrvFNrGBkk50xwChK/1A+NT817qBjEIfdrcVRNN+04
FE7RzM5/x7Syj76Tx1FCgZSIqZvtXYsRP0hZCwfLxoOOhQOt2jOrqpyHsbLYOzczJ0iJh9q6xWMw
HOqB+XsliuqbBf5FBnfCQtwrzWkVtT0ZraAC0eHOV7V/Lm2WfHMt41Vx3njIHQ2uXSlSyKZSBdty
ObU3WgLpBzUMJzD4JG9xuOy3boa2l1uhUldJKG4GgEDre51iFaalqyNTJv5phKjVhrG0iZhwdEC7
yjtb3dCdFc6m2wIXx9vUKumpszz5ilWdv8bUpC9YO+MjLrcj8ikcR52AjVPDArPUTjBpNu2KhhiP
aJ+KdyCjTVA7oJjA417cQIOBGhHIoXEoOjp68GCY4JcofOrhci5cJNIpLffWaDAUCXrEJicpeW7K
TIdGmrCNUWr1rR0bSCSBAQF7ShZD3LjIWLrJnA67morR6e54RvalYFXggmgbdl0z7hml9E43sotU
6fFzBsDLfhocDellhpKsT2y+VxMgkibNzbuxKuk9T406arTut4hgLNMasSCgI7DNzbHbjbiWgHoR
t/CzGuCgdaAmVHVLN2kjahb6thQZBD2z3NrmrPLPxBzZo+JqAIZb9lsGDbYAdAPrrkjBJnUbkvxs
J9pt616m5wQZJxS2plHuwkq9ABEsSJgZH0dq6jzIzHjaZhdYQsEYzkA4fpUyjKFie88AuHmsiqZ8
MjugnmrIaWxkXhe3MiP8GUqgccB1Ip6LvIAyyIjVc4ApubktRmJuBW3u/ZZlUWab+kAn2/yGPom7
j3OviSCKxqAAgj6nj75tAEuW6dZPJ8YDNxuLTaZtc4fio3yo0Pc/qlLXbw4b+KakhbcDStTfDZOv
8K9pG6TWZB/qKWufa1pg6xJ1/DiU0/QjBaxwBziF90C7ZtqVSuaIExMeDqZj73tDuofUJxl6EXV7
06MEfrKRvD+oZYzPZSd+QePDOuTUbX+1wyjLUKF1ctu3Sp1tZrTfB1tkMCFIevgEJMMWCjTTzTDp
IsUQKwpVuVFiMy8gKocEjlW0KbhsSNAPNgT3LNd4R680f4KlYPodKsRFpJEW7kjS5R9d63agH8GV
m5iaYCTN9sURBCQFwwU23LMENpY4b246MtLvvdZxF0DmDU3XOjVgu3A5jHWwWXzqTAfoWe7k8KAX
ZKcSFP5EQvQ5FrX4bfY5CwrH98CkQqe8UEML1FmavSdtnt2kTt4/Im/rG6ReGpmxdh55OVU3Eilu
XxpwZacT8B9RLTty9AYcuqocZptW2yVRXplgzw1F/j5UhrM1q7o81Nwa9j2cDU+WJdJIUW1bKNhR
HWVG2hzztK3QdPVHUCqSJuFI57V/cKYyDgyn6X9mEJvGV+bVPRjIa6K/S9eY2UXPtjgUjfOyP9mN
8a2YyM+BrInbL91jZlc8dwSOUpQu8OUGyCSNzQ9CFGczb1cgv0vPn93uWoiTTC1r0XjNwGYZc1pH
RELlg8K3dKUivVAtmXNSGvhUuE4DuRukkCOYuhD0wpba1PXGNxxjpSTz734KmXNToF3h2nIAMsbs
GxiaduRGcOMmyfutw9ODYXcOykt05XK59EWz+g/qGT7y/8Vpt6M3XVEdvKSA62IhD7HBVyZmYU3N
6SlJUzMv64V57IxJgMno7FOxRvJdevbsZgdPpsrLptw8ylq+wWQS2U9APfL6tXHp4Ze/f+rO+LVJ
uN9LOCS4aRVNwpmOYE/y3deePivXwGe89tyxwk93YII4KTUGUP74uP7whWCY81DkMNVFyXH8w1G4
2tq5Ve0nMjlvQ+MNK/zqheu7N4tn3oDIimoN1qkB4SmnByB4tOGEqD9qv3rUQv++/ilLS3QW1x63
oL9JINyAyxTklKC75EArue+CalyDnC68Yk5KocL0bLccrKM3ylBZP1uuoO29EeB1XP+GhZU0p6S4
iYkf3VJ9NAWOSG1/0xbeSuVsYabnfBQ+DpmuubQgXf1mYDdqm4dWr/VBF+Z47nMhM0iAcJjSHT0n
yzexxjaVG00RxaLYQcutDUSHis31MVp61+UDP0XbxMsidToUoZIxrk7S8Xe9zSHWWQHcaJsUREN/
DfK5kGLdWWAzs0W1hk2A6imbRS7PnLAkrghwc3aCUSfVhowjAK+xtyansLTCZsGO01MFvz8nx1YP
OISr6BDAqPdtAlgu8Eix0pJYqOO5s927iM0MFPAEhkrJY1+DE9yaEdfvPOEBFCU2Tf9hDSslw6XZ
mkU/7XGaE1YJELL4Q9Vr1907fDNirrI1h6ulhT2Lewfu497YGvykTXmobPmDwSGg7t01afSFmJwT
UyYvTnIT8opH7UCB0JTkrR8hj/6lxTwnpThVDd8mgkJdjjNmQLx651Hw/a1s09nqBRo3K0l4YZDm
5JTKgPokbgPWUfb6d02Mp6xTF1fUte9YGqTLev4UlEQpyd0RsCW3ofWBo2Z77gYUIq6P0kJUzKkp
TVFZ4Hiisz+RGlpGPLLydzpmm9qwo+tvWBqfWaSLihkOq6CoMjF/x7j/K855Cisb9+H685fGZxbX
jMrccXzQGXHthIaD3KW9OFx/9EKEObNgbq2CWL22cD5IoLog/2TJn9JMIp2ir7NySljIg3MSCS5T
KCMQDb2SEkIJGbO6e5/Gxakapjtol28prFo2Rpx4K7OxNN+zkG6V9GmPi+qxclTUjX96R0Zm9r37
oi4bmXNHhFsZI+RkMd096gYoUQjx26m/X5+QhV8/Z49QYtgQlYC+vtnLvVPwF5RbytAY5B0qKvbm
+ksWFtScQQLjJcg5DDZsmaByYCj9UkIpZGWHXQiGuekEqlCd3zqJf4R51WtimI+jYYS9twI4Wliv
c6sJ5vgteIQXNmRuh2XVwDuTdD7uquahbmwZWDnYYtcHaWkmZlHtw8N26ttYn5jcM2FsbP4jg407
yn8rC3VppGZhnRSJKTMw304SjQvmfSPqnHv1yhQv/fpZYFeFnaE0BaAXaA6vdQWysIViNAeSO2Cp
WMvcS58w26ANUyoSJ2o65QJ4WUKyh3pyCEqIauUzllbqLJg5iEEtZ8KCaHt9gP32LyP3V/AcCyM0
p2qgNNdX4PkgLzn2DeRx3qesvuGm9YS22p/rS2hhtc7ZGnU2aLNWpDnZUGJvXXQ2hXCeeOE9tQnk
VVSVryFJF8ZpbjuBOnNuMY93p34S6Bw0zjsh1crVegF9TuY8jCYnJVSTajw8t6ewVBoS17XdbaaU
7b16ODSjuQMA9xWaqt+IVd15Kf0YWXHfafvBzaqHLreemGU+XR/Uv/eCf/Qn5zYSZmNCegZ9K/i1
+OCJe7GDGn0+7hzXGM9+JZO7qRTJLrZrcTJsuwpKQsnBTGj/3Us69kgHBYqZpvzJhupLUBll+wKi
Fbr0fQWDhQrqJU+2BMin6ydgwMxR3NlkIDfUEr+obY4A3dekD5jD+B2Eq9ybsYL+TCNg+WUkVfmg
rUkFdQ+537bRZFdC+3iLERwDo+/j2xi3mROKCdZtSZ3xkOOWA7UeYW0t3dMsNJmSgG+g4aP9jh9R
9is/SuG1UUW0tU+VBX1q29JwxsNuIErLP+UGjwEsBNhSx/g/gLD2Q9YiM2omknOhWPoWj5a3H1xV
b8fEzKLKRlrOx24498xzV7LZ0gq8/P3TIU4IxQRlKGi7hN9RKg62vSYTu5Bl6DxRliwGuQnIHtbu
DPsm9x5stXKZ+Yvn/tdimuXJUULDuLQdeeqP9k7cgPsHpWHnxtvzMNlUe3JXHOI7OwuaM65qt/yu
X8k+S980y5xQPmdAOkAPW/ilJTZ85AMP+gauoqTwxzXe/dKkzNJnykGzNOMUziJ6+gF96PdSpGsy
ZwvnujnjBY0plxWOR44NzLVu0tw2gni0JygpQ98VxWszBIcdFo7l1D1fj/yFMZuzYGhn9yz1Aa2x
VKG/jbJJIU4Mk9SAqWHtQriQsudElsmUbuX7lABhQbwXSNHouyLz+NEiSRrGdePu4iQtH7/2QZet
6VPMpPDyhcyHqU+K/i4E9K0c1GL9r0kCkTmtpYHve2vmFT3CVJNDsq+1d2Xmo85vTu8jGG/R9Y9Y
2Efn3hNQL0Nv8UJJdEd6YJeqvmPWQd4XG3g4fA3XCY+b/44Urrl2VVdwZk87deyy7J7xYeVIufT7
ZxnAq3P4aU4G9M2z6ikxpj2zRph4iuc09XlwfYyWVu4s2h14jHsId3HqTCuaWg1cwZj+IDF9/drz
53Ful02elC47Vn3d7XmmphtP+FVkVP24kikXUsmcqwK1GyN1IQN5zBOngKbl+FPa/tcKDHOKyhB7
seXAbenoMkCgIbNWvtQSreMRDhArP39hBv7CLj+FmkxKmLBdqMCdqtPj0EuKEm+xjbtpjYi5kDnm
FBV4XBgF46Z5ZDT5iAdgBEAw/gWrhU1V67dM2eGX5nouXt8izNqKNu1JMvu+UY0dlFQcAUZaQ4At
UObJnJhiFkVNvGRyj24BiJECvAmyMK4R+hPbVCBANdC0auLhqMfylphrNJUFPD5sOP8b49otMmeS
BTliUu4kHa0XpTLjCJgBf0mo4wWdYbLfXqHGtxYdPglrvZUhXVrbsxSAZpuVFYRKAEn6KPU+lFoL
/KUnzwKfADgRG+g9n3qUOYIsy599tSZgsrAB/x3HT0vadJRN/KxrTo1ubtSUb8bi5Ir+2Jrlxpye
aP1yfcEtLOw5j2VyCiORTgbOQMszAHyG5/RifZJ4zR+R8zsOSPL1Fy1k4jmbRdexVq2bQZy1SkKQ
ZvqyCwTLwcVcO7MsZIE5m8X2fdZPvQVBkwKYREAWy0M/xqgPgbP2tVbJnLmCBwMjrmP3mBt5d7Y4
LOgLNdlRJbKf14dp6SMuf/8072kyZYCC9AAxtcBQtnKDvk9oVWuuCUuPvyzlT4+Hhn3cCSbFSeQi
dIscllgeEIjm/mu/fhblHqSxuCod92j6/Yb6KEwAD/pKczgoXH/BQljMtevlMGp7zMA8LHFREHF1
sDxDhVAv3ZTpWAcAWd0oYq7M9tKSncU3XIz8yqsUbnRja4OnFKe4bUodQp8VgNCvGVaSOfNEGw7h
3Hdh9sOKl0HENwVLVkiI/55ta04wEQbYDD7K7ic3bbKwthXUKiucFgtnrSD47xRozbklPEGhXYwQ
+ZiM/uDQcdfG1vb6VC/9+EvG+rRUY53K1p6Qt5sLhA1WVeAW2frX9Yf/O+1Z7DLlnx4+wJ++NoUp
T/Fg9VFVxu+QhnmkBa0B/gN2vfD5ShF+aYRmAW2Wqs6wkYMyUPKDHQ/bwuuern/E0gjNghlwYSBW
C1ydodEbAsHbZRBHM3fXH740QrNQrts6AeQWV/6xzgIr+eZfWhP+kw9Vza6xVo7nSy+Z7c2eB0L7
2Dn06Kf2fQ9TxbGFqHTvuUBrY6NLSkBNr3/Ov2MZmMH/TngD+omlSxkfc2+AQxVc6Ljjm6EWLjyI
crVSTVt6y+yo3mtpNpZGwNnTHjW7YIT5FFzEAp7nmy99x5wlYuMWWTmkp0fDGTyYPZImclp4iKR5
3u7YlOZfyuTWnDPSs6pvoaXBjh3zvzkccngQx/YyayW1LkTFnC/imU0jBJo3pxQyWkLA8dlZuW4s
PXkW2VVDPVd0BoxGoaNxSuzBiqSRNCtPX9DoseYa88bQNoPyFNRHhbgXjpdtbb/0YTjG1aGUAElD
Y3GS9wUF2gH0rDj0nYRByJ+jgNhVbR7ktJ12uViroS+suDlpBGA7Rn0b4vq8mNCkb3q/uR193h2t
rKcnDtPxrwXQnDhSWCkBsQ+IB0BR0GadnOFn7VndBpf39NbN7Wol7/x7h7f8WUqwaq7hUFzhgyig
B1YX5BBPIH0BT/ATq8pzjTvK9VBaWimzlGBrbJhDjg57P34zCrIfyzWwztKkzNIA60rQ3SSePJkm
tLDRlQEHdoifsmwNWLaQ+uc4QhyBSlSrU4lVXuRN0JhJDbCRRWHglaiVFLAwPnMYoe6tbEzLuDkJ
Lz8BZnJKMrGSxRYmeS5obcFv0OjVZfs1nfdEkY/e9FSgavmOnk1Ee14GfDK/dgqaowdRiXfhtVzS
Y2FPR7iq16HRxbeJIR6ur6Olj7nM0aezhErhIA04v3XsUIAP2lzCSlF0P1sn7Xbl4N9XQNxnz9ff
tbCy5vLWNrwcgJwuybGFf4/NN1n8y8tVIBt35YC9tLBm237WZ4UJBTvzKADyZkPzmg7jyap754vP
n4W3j5Ku5/f1dPTqatdU4F0Nr8YYf3GqZyFtKadtxiKGFI8gB8O6UKeGGn4ISTlsr0/AUlDMQjtL
4jxvskYfXV+f7bzYV7ABuf7ohbmdYwhlZ/W9U/hwDi6cUzEWoAmLg0jfY7oyOksvuCzgTws19TuU
3JyuPSm72ddx4QYkaQ7JmH70HLpL179i4Ug3RxOmjMDaNYFWfewBE2e9WcYQEAPg+/SH9quVoVqY
hTmq0CmAKSwlVmmem68T6Z9wjV3Z4f+NgIML6H8HyaMdT3GfNCGTLd6y2niEC7ATIr+eEQVhKqxT
04FFZupyrY/z13nx/9tUACz995Ux5PuYSRNyNCZ5mApI7WSQ+e9l5NpPGQAidWGi60m2phxwn84i
nfy6PldLwzgL9pFD9tUsKYaxI/fw63ukMY2uP/pv8f5fHzULdHhYFsIHTRQKOyLb+WTojnVbqnzT
ScVvSjnmPNCcwf8BHJCyCUuaN0+W0tPBUoAYB56uGQ7ptmVtIe+rk3Dya7R7pZI/Rzl0HFe0FIzR
3LGaeygtddARLoYk34leF2HVldOXennWXEc760YHwo+eebTqCqSpLgumsg/6Ml9DES5k3Ll8dmUC
XqZGbB9mXalTp+EeBAR/fZMaRrpSH18I/DlQkYDGz1sP85xibPzmTC4gZftB5ysx87dP8I/JnoMV
B4VsokZPHccaygmGyOg2g/fxPSrZ2b6prDoyq7h/BcUFAnK6EHkI0lCzdcDI2avcYVHvTfzRamwr
Ms0OXXBaalye2Ij7QV7tXeFY79fX5dJQXNLWpxxImAPz3wK+HUPGzlhSj9BLOiUTO2qyJsOyEFXO
5dWfXmGiy89dNwcsNGn3leOlYYW0+7XMNwc8+gbqUb4S9lHCWA/1nbNBs/31oVn63Ze/f/rdjKmK
kxa9Mp4q+Y0Mrjh7nnTXUCxLIz9LNnmGCn8xKX4qAS8uynpHLesE8bi9ZsPKSWxh75kDHonKuW+R
doQ8wy33tpTwXdXB/4rBTHpc2d8WTntzxKNfVclgDzAGF86vtioDtJ4CCYJVR+NtYd40vrOSQf+2
Rv4VVLOjhp1DlYlCAepUxTrbGUlW7pJRTb9BUt/gKE5PMPV2g8oV4oFSO72PYVW448RX+xhK5/tC
k37lpyykqDkostWWLtDi7E4qseFFHNvtPQT6yIYPzpp328Lim0MjW1tK+FKk3YmQuN+DPkGCoZVs
pQi39AGzqKep6fqe4Q4n1u1qSKjQPtlQkK+uB87S02cBr9Iy1ZQ4xWnwpwQE8yluo6wvyDmDKslK
ZWlhac+xkU1B7RJE+A5nca/YwgNrenWAWeoD6TPwKkB6TwPp9YNY+aal982SgePVvjFOeXy0nTwE
7M+KgKa/NSfvNzoUJOSV/3J98JZOP3Px7BqlA0Z1O5wapRUQmLBaNGr9mtXyMeldsnFt/SFG9sA5
hbAVuY1xSAjg+Pb9+vuXJm9+TgFFp3JTH8olIo86yDOUNrzd1Vrba2ldz24kFalUQzLaneKkfKRZ
8y3rVsUfl549SxCOy2xKLMRM49s7OolbC5zalTS3kK3nAMrRbUzPqEpo6OOeVrVPPUO7bgIF1+2i
6wO/cNCe4ydbopjpTEgqLRjfG53rV27SuyYV2xTaNBlLTknN77lRrZQcl75olgOcVPoZFNm70+QD
pzFY2nv2oQwAG1bjw4LgxOb6Zy2spzmecoCmnrYMoz31ZTSSPMyh3EzqNQO2hSmfwyPrZjCy3k2g
2u6/Z+Ao67W+49KDL3//tPlLMkIC2suQfyX9EOn0KoXYXR+RhVQyR/iJqYqhed9ckm++hd3duRfs
zkpHEkD4JY/iflw5wCzN8CyUoYSZeRMRWFHNJb1XkZv8ypxHLcsvvmAWzEZr+KIXaX8ik0ahB5eW
+D6B2HffPF0fqr+4qn/s+XQW0gSeiIpeHF6N/bCdwnhnbtKQbyhY9tF4q0+QeA5vxhtx7s7lvnog
b8Vdsi1Xcv4CSMOao/6GJO1qyi5vh8ROGUCXphg3htrUW9cPHBF4v65/5kKMzLF+xuS7ju/iPTY7
yx7TBORJdP3RC+t4DvHrEs/VdmtcjiplVNvGJu+KLz56ts0bjkflkONXa8N8jfMhqL1mJTcthMgc
zVeLpKzNAgjvuoOBoEe+1TmTYaHZt9hq791k+Hl9dP6uo3+srzmeT3eEppNrkGM1+o/g0ssgz0UZ
OjQeA9eJVQRSRBLRXJ4T9JkC13N2hTXtcAWWQdk7ETGUuZuyVG9xR2/DDJInAvzNvoGtrLAH6IiQ
qt+WTWHsGcBYEHpL+giYQVhr9gQ9XEeqsC1y+mZA1mLj9KsGg0uNmTmIEPJVPSduGR8mCz6kYw6G
eFDCsb0OGEDLJw7e0G2dKfcAtZUmBAdVbwnS6fsYD/GwAV5heMvMXr8ApkJWFszSrM7y0VgJyzcS
MRzroZiCjrAIPrNnSYvXtkYHPudOvJJily7gf51JPqXvQvYxAGpNfMjtFlghqH08UiUIJPAciHrE
8GN9SKi03yun/IPy1rbVbthP+p7izrS3Ymj6YgCGt0GR6hna7maAVGqmIdDncRC7Vvxyff0tjcg8
valce15s9scS4mmFhmS4ffYyErgSlrlr3NyFl/wfmLFMPQpZnOY4ejX6+zW8jyeYktmq2ijqmDBA
S1dqQ0tvutwRP426jBlPtarb42DZ5ibz+UfK28eOdY8NgN5Rpp1uJTUvldPmEEdrYGkNu4bkFMcO
3EwTLdt0Mzr59KeWBJSfyc2bX9oGHXhDE1Hc8962vk8q9e5A0JDYDt0xBW3RzAegKEaItYBLPN2J
hA8HPeRDEugEduK+L+2fvevpnz58yqooL7Blg1JBVzi/Czv0HEbZGk41gTrdH3UZm081z2hUeI1x
9sEy2fMelPzr62xhg5nDKLNcWOmA29CROIbx7A5Chkg1doB2lrGylBc2mjmOkqaJ20O4vDkCPpd+
d3gBY4YMOJLrH7D0dPrflaXg4226PRihEG1ytx2p2Jkm0l6BXSxNwywx8WYqWRHHErIUIt1JXF6f
IJcEqQeiioBTNXxc/4qFI/5c2tuS2QCxrqw7+p0ez12Vp/fNmNohnMPTG+4NyYHaRQsHTKny+9i2
18CTS3E5SzNjD8mpdkKa6bgPVbfa3zA5QXeoRI2EwpHS71cGcmGa5uhJITBJtrCao58V9bktJ2fb
5MaaMvrSeWyOmexhQw7vQE8euynPIOzk6x6cnw4QGcOPodHW2tS4z4sB0mhCM2/b0i6DV5ismj/X
J3Dp+y4D/CnB8QZYPhx65ZEmRgP6EuTZ2oTcf+3hs/OU5wCyVw5dcvLhQ87jIvKM39efbP01APvH
Oce8JIZPPzwRKRlzB88+fTOCdydwAh788iI/HEMnuL2NvmXBVga376dTdLvFP3eHw/awvY2i29vn
u0fQg4LDY/Bzt/u9e/x9+D0Ev7vNzf3ucAh2h+dDcPh94wfhZlcGm/PxuNlsXvZ7/M/H8SncH3fn
Y4jnRNFpH+K/2YTHcH+6jbbb9+jh8p+FYfQeRfvofZ8GawyKxZVymcBP3+tBX5eqEQsRze7uW+Yw
+yEWI5BtPmhn/VS5d1Ym/I3hlRCvy7kMG5PK5+ujvbRIZrmKTkmcZtL0QBX0dm7ShsWUrSyRpVPd
HO85jdpJ29z1DlPCIMdpBF1p7P/H2ZctOYpz3T4REYAEglsG22nnPNVwQ1TWwCgEEgjB05/l79xU
8xd2RPZNR2R3gNGwpb33Gmz9UftgWSz9gVrPU6kfeyTaeLnLyjfb81PHv+ZStXGQ/B/J8Xahepph
uGLPNr0x1ux87RwLqopFVl+5k28N3ypY2chY4arO2I2t4Ofjvnv1tVPwf0I6/3cXYHv+d1VYdpn3
rqTyCC/JDjJu9fc6RLUSUq5khp9A5Ti/R0OL/GDRWiS17uzXkc7Nq8hK/49hTO9ZK2CsV1ZAGaJZ
nFUxBAydxHhLWkLEBbfF6TAZSp46UdW3vW3JH1Iv8CWaF7GUZ5Wxwo0og31ITEcXnxhWZTSFatov
8DWLBYOsYVMqiH4UZiof/AHsU2+B1NCiC/ASsKCyveBW+DsUSxY3FZ1wh2mdmkJzbYDGKuzua+hL
ossYhG24nwkNZxjZjVkbLy714WY1wWc0ZnQCiAFYyRTQavwfle+OD26m0KqayZL6PPfv0eHVr2gp
kgTmiBlyUi5jIrzmq9RT++ArX8fUBEWq1KKmSFt2/sazCjUeMpDEGEiHV2qQt77FrkEW/70w7DW2
tixN4RZdddZxk+VjVuV1XLb9tZ7dv+8AdrgK7T70wYoJAwzU7rMJnpdliQPrSKtr9nwbdV17DbH1
YMtVBbrzbkzY34+TtWd5c6NECFxGCA+rNraETLggj7mECq5bgzvFsyuFmq2hW4d/gDMgx4QyImpP
USYfVP5+Odb9+2Zhr4XcZ9uZKHc7eaw7S+0rEs4H6Lj3D4wN7r3u7eY4ZF6YXn7Z1hStAisnaNdC
/Z0fO9jfnGZRDXciH9XJzn0ABHotr6HJtl60ug9CGZMZXPrZTQewpP5YFIvUeC8+Ln/GBuUIBvD/
DUOmrLUY/L4+euFo0ygDSmc6OH3BabRUCK6xHAZodRqfDE4E7XCPRFWZwwfTHUa6b8v6Kvpoa/pW
sTYfJk1a5TfHSgdiB0J3+WFGTZyY+Eam+aKhFeQM0/7yh//78LDXWF1vCbohZNhidhsc/aG7tQvy
ZDHvSjK1Qd231xhdPdf20nYDOwsnz4h1bjcBJlEY+QXXAXPr5aV7Q3x3eHa4kXDdMxCKzDmdbyDN
PNRgTWRTwltjJVRY5N1QsGbyludXft7Govo/EN/zIVK0tDuGWc8OS5Y5x6LQy10HVU43WlSYXUEf
bEzqWgU+N03eEN9rjgYaqgI4S1yYLVNDA9tndeIUuAF1E1SOL0/qRmhZA4CNrblXNr48tnONTqsj
1H5kgn0ucK3hvLAZbBzl2BJK3gCdRKHd0BSOj3XwqcTYXqN4RaB13tq5PI4iEBFOwIipoAPn4VqD
YmvWV6FkbgYlB4/2x6ldUhq+O1LEBJYp4fvl4d/aU6tYUixiBK4bxR1dQs9DAFn/k7LPNevsYBUe
ICrv9OPUSoCneXs/WJbcVUV+rX58rgr94za2xux6MljqZpr00WR1BD/c0rFwDjrRwHY02+ULvbIf
NlboGrcbBuOI/jko1AJ8uNinWp2qSli7yxOw9fTzLvwr0yh8KQlUbvvjyLV6GBFPEEzLaxa7G8tn
jdW1ddfkLkxmj4Ft7R1LotLV93eiX3p4E8M2/vI3bCwidv77X9+g5lkXzTJ3oDuTg/DAeF1Y1kSO
NFfu9P8ufED78b8v8CEG6RMzVNBgyrsUlD6ARFrCmrQFo/6j6go/DvoOFgTQ9Sddoa9BCbeW2OrG
QEDgHSTP26MQKoigwvszHDoW94soIs8vCigAt+xYWMG1uuTWalht9ykLHK6qwbsJbSeLcgGj1w7s
mitHyNbTV5ud8nxpGj1XR03gwhQWvYDibxF8Ltay1W7X2obm9IzrlWBlnvaW0z8gb+ZXasMbKbm9
hvPSYNAs1xW7IdL8chZqInRUHhsCnFsJIOdUQSF3mO5ghfOrsug1eNLGYbjWCUXfvrFCU7bHzAPQ
ysS+qneSPLiLORCxfG7/rDG+MBUdeDN41RFG5cWDqZCpQPjfEvdFALzfp/boGuKbd70z2T6AekX5
ZrJdP6CR019jbm8EgDXIV8D9fM6I1Z1gpbHANqEakryk7Z3062tipBtrdw3qrVsxak+FHfLO4E7l
/k3IruG4/79D2D+OEn+9z6F9jdSAQxLCkxLSLJKTB5LJeok0b8ZHJnLo01fo8SyuL/Y5bSYS0RE3
7bnOhwSpEeBwkku15+XgfgvsHs2xeekgrjyCmdUfXNvnz9NkgSE3uxX/VShHSDiCiP6euLV/Kxzb
a6KMS3ly/EZkUZVP0JyfiX0H2gOLlz4s4hkeH7HJwvDFbwcDkkLh0gfF/XnXLpV6tLOxOml4L9w1
Xs+OBB4LceWQPaxJvCcOEH/MR9d8IcDH7uaJ4DwuifM6yGoE+Hq2dxn1uiBGZl+8VkVJ7xTUEu5V
hi4jcbj/Mp0lLJ2w/RECs//hKdAAlO308A+w7f3iW84vahrri9Ed+QF8abUrrZpOO6hwF6nt6+DZ
caUn7luvhut62Znxse465962hNi1I0xL4FtgBUFcl9UMy6EsaHDhtlkQ5wKtyNSFm8dbmVsOBL4t
WEgsMFu663EkJIjMag/lJnuKar+pCfitWXfMnZmkAkLg915RyeeFhfTodVI+ZLOr7zICpf5shk/D
1M3enTZB+FTYg38DJ0V+GmpS3UEx33sFJJ6h21fXpxxVmT3cQZzvOnQ4j0mDJLurcx5XXt/clI1Q
u6zK2p9cT3aKokhzYIFX3jhzV+01qDl7tgCcS0Yn/AioBWGZwoOxiwPphhSM9y61tA8fIK8svnjZ
IL5yfMoS21KH4PGQMTwpAKej3hpYG7kG0jdw9XHiYCkfA7+A+Li1EFRM/L4pASxo/XI/QIDiABkY
LD4DSwfaKGtvEzIdCOYuEn6W7V214E7p6ebGGTInrWGccYvaz3jq/Ly4121YHQQcdiNBO9C1BZFA
0Rf99B7AUgAWKK55yuUS7KbM90VkXAJzwtLr/SRoWjeBBlpxqjk8QIRmDM5L7ZSibOYDi2wHu4p4
KCN5/YRLgl7SKfAmN507OEj6Hg5YC248D1afwwnHkvldaBfmm2ph5l3Bc+XWhA5s7kkG64NSTEh3
HduJABn0Aec3bNj5vjY7j9XzN8UhQNj1RJ06xeRND0+L32Fdd/dSiqmI3WAABz0Xk3KSxig49Ri4
DgRRK+pWJf2SNx2MHygsjOYAXh+5v3xBb8dNM2HTF61yeo/GWJ2O/sxPdcGX6RjOXmvhkOBD2paF
jfqMC+OZsXKjTkFmze0K8eLPTbnnvLVjXCrr3WTp6sVxgmYfZpDSbYr8OccmRN0uYIlf185pQdct
Mln+x0cGFhNbWyzxYHmXNME433tjxk66XpyYmX6M+FC1iZGOjgc+mUflz0F+45Ax+F0SCjkoaI/5
QaxRyN4XwIZHYTjniYEOJY3HzHWymC0GfpOYm5/OXMokqCsLDOKyTcsaRkVMF/AHwdYKdSxDIm98
0lFoyHfiY656HhttypueANaa236feFIUvzM2TN8qO1xei6USBw6G+28DibI7P2jcDw4dkRsBsH7s
N9Q/FCNfHppFBTG46l0i4VdyV1ZFtc/DQO0WFKkJnLI80seFa4a7AmJKQLYr95BBFKd5qJuM7Zwe
bGdYAnmkjCBs13+4QVv6Nxb+xaMgNL4N+xVdwaR6cuu7IZyVSKxlQtuHOWygJ8LKfvzkubu60eVn
lZuqmrOjp3wvNToYYLjhn2rRqvTyyb5xx18zKmYFFoVp2+xYSLOnffahezTl2nr8CYjpNUzu1vG7
utz5fUiqMkOxzJ26x7NqHhyePgXWwfHz38s9HC5w1aEcwgQ6nu+ki/J4gusVeOWXx2fjp6/JFAOv
LPgxeeHRdPyn6/6htf9y+ckb15611jPVdmurs2BN66HVMFZxYbeRY11LBjYmdk18AC8Y4HPa9CfW
kKdaLQev5LtMzT9Id03RYmtszl/2V+YmC/BGJ5r1J2v46pWvrP24PDJbzz3//a/nCvjkKLjX96eu
X55gXfXuDPnz5UdvjcrqrqbhZd46LWi0kvipG9w2BYeS2j1KUlfWy9asrnYsKsS+u9QYE1yl4IjH
2d54j5d/+9awrBIwCbCj5xg8OnT/tP2Le030cWtMVrtTII6p3KrkaWIvSBp3UHtKxJDtYeIWfeqX
rykLOASg2DU50GZCYheBBAqQGlpUlx++MeJrsoIeZ0dYbOxBXxlg6tcGJmlsOC1R3hSfqx2vVZxh
S00roDF7BF4APIFp7dh8Qjdld/kLNiZ2LeTMSM5CnQXQrBszEunW2wO81ySXH74xu2uugkdqDxfd
rDsF9muJs3fOvGQwZVJbn53d1XYlc6Mka3JEGkt8H8LwDtrRV6L71tyutmshCS6chcZu6uzfHRcJ
NW4dQYXpysL0/1dN/EfyRlf7VY79lI/9nN0MEJLbuXmTv5tGBIeRTNVucvI6VZ1rUs8rABtfvKp4
qgT0Q6XL6jw+U+amXQ/K4Cnos+HRqhq186lwHrSfs2/QtWl+ADyk7sCQKF9htwG5n5yezQRhS8il
O92XZhSp183LnkDCFtapktyVTMHunUg4d0ZL23ZFNI/a+T0Lq0vHyvrDy2n+6HjQJUMN8dzENlCs
Tyab0gKX+EC9AgdTouDUe/35HheMDPl0094sZTvdDD1xm7hbHHNfFG4VwBpQdtjyvg0LP2LglLcw
uQ8NKXZo29Fn7QJsqoZBj3g2WsMtJdqK4DE9J5ahBtynOlIN7I/RQETx3bfMvQ9c4cdCGnM7Qy14
x/x+jh29aGiGA0+dJ5ZfVGntT/UdCKfLN7gABnEZDKBPdZrzQ6HhUrYfLI98b0ZwneAga5ldU/ZI
ccKysmFe2Kh72D1k98VchvtqdqpnmDCOiRMMNRw9WQXPR8T5PFJwO7gDtEV+n2Qg4mBo2KEqPJnk
Xu+AAV3onx7EfncOvJBRlzPN64wbbeIs8FPsxpkckbaTnw6xqhPQNuQtg7Bv0svcr1NclOmuKfoG
eTKkBubUYUu5M1DXjxvWzXExi98lcuwf86RRGQht+szPfX+vCGlsW275rfLDMnalxd6LmUwv1Ch4
4DX4osSDd/xpYbqDqoBRUQsnulPFR6B/Wc5eYMgK/Yq2BIagNXkbTY4VhAnvafFjBN3xfHcLvvau
KgKYJ0HgMbJ0q+/hp9bumzpUkZQTZNxL3t1npcgOIzhMN92cIWcxGVw64NInyQk/swIhMPeQj+ra
4iLuBJvaFH5Ss53KoG5PuHTJo+955smYfEwXp152kL/oe/gDDnKIBPyrv0HyEForNXxgvjBsKbDP
EfjfQW70H1gocVVzvOZ7tdjhn8HOqp8zKqIPKDOCjuwyt4NtZ2teHW53BHinbGl2Hgn8h0kzioRq
lADBj5m6R/VFHUfvvAIWrz25UEd+HIVvJ4EyPvxfu2oH9SQn9aAVICMmYV7nisnaqXbugF+BKl1L
q+ZIOG1rJLfGQn5M6qMMLHdHHVnuWint2EMWmOAa66H20csDmszDrca+Tn0HQtK+8szey5Yq5WFf
7mzpn5OYWqbtPCDhr0f3tgW2JCLMnvaQoGoOsq9pAkfHAW6Q9fDVbShEdnPRgg4zC9CSbGX0UzXn
VVyyZXg6py2PiFTLsZ6dOemHCjKH3CwdVm4Iy9ygGWAdV2fVs88mMAExAPM+cEpbxEUe9DcNvDJh
gbOou9ZRzQ0yzuC1QG1hx7Fnf+UgdUfIlMZITb6F55qhSbTqurciYN73ptU0AXhX3wEJyVKXcego
WUOuptj0GaacG5gZcjDuoNZFiFJnlQF5sBx/Tsw4W1Aa1fOhZjSIekr5se6bJabhYD31Y9AweJ7K
YF8PbPkB68fmAC68u8tIQ79KyDV/5BYCBuyvun0d2stLXWTZu72w6kY7hYzaAjRiFDNoc1s6Lnty
p3C+L+nCHwvIwic1wBAHA5bxMbMxvX3l5w/cLvTBF4OTcncGhIm1YUpM7n8ElgGNRy/DD1D4ligr
iQ0wbt/7cQ6yOSTYuyqdlS3erAXtWjkSWYFPHORHjmi96yhKbrXbYpXbE7Jjas087Uyb7aqKFG98
zhYYbsMrgzBDmggKyBPSChgVNXWA1BUV4d4uvFhDU/1AOxQI+RCCFjXySFj5OaDb5cGmKrsRjIaP
gfAnFS0+KmNRGzT9ToKpfnKgn/UoNakiJO/zfdj49R18uA3H0cnobqJEopLjFwdJbEzLlNNbW0zN
a5bZzevYNIh+duslfuiWb9QeGmi95/WJgep85wx2/sSnstzxVkIgHC6p/IuloIcee9h8R6ulqHtA
IHefTdz8tPxyRF2QKlhOS1iM9la2WwS2gMvbOm545h9aVZRwDLH0HrPbw2uotCPiEDduNPKgBghe
N4Lf33IzKmVh5/K+3tsThyeyO7H3SiOelAAnpD00vgEkok5/K/JQf5k63+D2nQVpLywfZmx+Hos5
6L50EJVPnVFVcZBb/h5S5/lXns31rcPGYj9kQj93ZzfI3CwEWCrQ6+DwhXyfDSW68a462ijpQ+re
Nfg1bjCDD1nTXcbDJa7rHHR6VGydXc/lEMOMvjlOhSFxD2+i/RTi4jILxBYrXD4c5effKenB5nEt
L8V/zKIyCMMjWLYS60oGicfG8LbGPfzBhg5Dh3qpJX8VDTBeQy69d5w/7ilrO7JEjkYU2aGD8upY
Bu7Ymd25SWtgJh2xumge62EyOyHgp4kqfpuwTMMRvLf64Qf2B/1auY51bGaObU1199xPyr3JSr7s
4N7uYQsD2BJmZH5Ge+ZQtEWzx21JY+X09BZ7lz7yOfR/DqgjJvBGrVJWi+6AgqZ+CBvSH6osI3FL
im5vZhXcwP9w3knuWfdFZ7lxVg/WPZIa56Dhopr4yqgHUI+zx7KqrBco1PZvQ+k0b6MZWoifdY9F
06BSK+BIjaOh3Nu0Vedjfbyt5mrZGSzJA1XURtU504mT4ViXtFS3DbyTv8kKBwC8cM+KF04b3g2g
ByLphhOjma3hl4bEWoSzvXysHdd7WCyJ0h1q8++9EPxHjaIiJFJRsAPmDlbCcBp/8m3PeWJVLR7h
qVT9noNB7BgEyE4wOH2GLWqVdjkt9yKQ4jafXecFHGHrV0ZE86IN9/Z2DZzoTiLS3MOpGeSAxjFR
SJ3xxzgH7h82Bu4RH2xSW2bdTVFl9BkX7XAfLvP8RtVi7X3j0l8aOP5v3FNOGgwy26HV1UbK6UDO
XQb/Z5sN9Z2n2+UtR7EXntBFq1/AMSh/dLod/uCYh5d6iN7ej6pU3ZMufYYu+NS7z35tswJ251qT
SNU5SpPhYuDE29RdQ1Ja8nqKcp21SLpEVxxwYCvU1Rza3gPvC1KcrMP7llvj7VxTNxW9Z731xrEe
psaGA8QCG3WUGiefJ5yw8SgABE+oDb5IBHxfMCWjsczbwBqBtS46IMe5SgpYnT+iKQLviA5XsH1p
2SiqNu67Y3NUrQysnQMiYA1VCB7PqnGeWm2au9YfyF41BEu8EuQ247xP+jbI70t3RgcGOIk9GwLv
sXaz+i03DaRNjC91moOckYbS0gkOZwJHXMJwgrAwiAwK0QdpRPg4DTZ4EzATQjvAiDnF+IW/sqJi
L6iLm3O7Z0g933VuodMeADCJ2/Fp1KH9FYLCYzQ1kxOHoeveBFBavtHNAIymcuY5dds8hyC+zeFb
LwOD3k3mJF0JC2/L8eizN8HmLHVRrn8oIdF4H0oYE3uwJk/LQY2pyGj+IAqvvLd8q9wtMAv/ZZUQ
1ESp3PgRggN9sCXARhYcmXnJqkcgzvS9Rknnt7LBSIBEUAe0qMkHeNSiFu17PWxes06auxxXvafG
gFff9lb9pCyoziVI1WbE+KFLiZ73hBF/72ZtsCd07p9Q6qKvbiWtuKmBVq1oN+5nWJxHsCNzdVSA
FxKFTtH9HjtDH8umsKFEPPrPcFlvmnjOSekBFhVWV4gCW1nlqpDiQpbQyzO3OxUNj9X8Fb3HCIvp
cr699fBVNQVi2rYqbNKd/KyLpDi28peurrSxN3L5NQ9cocA8WwbPHrAOEfqhMxoFeTICP3b5x29U
ItY0cCFce6AaCN7ZsyADWjwwc022YuvRK6hKLzubZtJCDSW8x7GPDORKHXXrwefB+qtaCD1pGhqr
zo6+bR3HxXvrePlxeTg2+vdrgnfZ92hdGBoca4sezeB/qbPmFr2IJgpn8tpn1ZVP2FgzZFVBCWil
YeVeyBMKfAmQCkBA3lfXFHC2Fs2qhoLafojcEC7HJW6akwsUlfVNiCBe7Dy9PExbP39VQ5mFFrMq
XFh9tsgfCSnSoZYPk63LK2WaLfgyWe3Y0fJrS8JK4AR/TfhS7mUdFwl/87+xeECylvjzlWLi1mCt
dm9mq5AZ1fanRkGHq4OgOKKqhXDUFMnlwdp4w5rWDQmxKQig33IKPIRpOUZIWiJoMEJCa3f5DRur
dk3oHlQwtUGPamvGpjEWJD+2pTxUwh4T8MpMxEoUcy6/amPm1wRvzmvCIAfSnSoNZJV+aKDnWF8z
mt56+HkE/9rYHMzXarbR2umzl5aiC+0pOKdfE0LYevr573893VYB+COWf26/DIlVfvEpTOZh5np5
YDaC0praLQowzxrh4EIP7XULl3TFPicGYq+51cyYIq8gNwLnFD8VnJDEb8p7R7J7f+i7K2vof4Yg
/6iLuqs93doZEgEUNW8qqVCnQTdmSQpT6ykqHO19h824/76E2dTFTSP5/TK0JdLSZr5BydYvU1iC
cWCgXYWL82T9MhxIhAIgvGgKABkp1PQ5JVx7zbV2nco2dQMJ5mG5d0aQMhCBZoBEfPdzLdj/2Vn9
tU561+2AVoAQZAYU821eO7A2taj53peWubJYNkLCmiPNc5fyehTecRF2LKablgVYLwR5zpULz9YL
gv+udei6uqozsFpiTh4F9a8mfIQucgT21qdW+5oP3VQsyEf4rhwlQ70E1M5D2fOPy8/e2KdrljIr
C4F8Z3RBvHlWEH2cwodZfU660l5Tk7VShFlQzEeE1E+8tZ7AH70SGjciwJqSzPmSOzlY/fC/Dr4s
TXtsan7lCNl69OpEJyNhk+kGSFQ6Mh0thsqd/JwCk/2/E/iv5a76INDMdpF4jiBWKRkphVVTXRmU
rYW4Osc1GXKUErBQ0CYIG5Z0qIeU+qUFRexzq2V1fhdUl8qMjntEPSLiPta48035Py4/fONgXROM
SZgDFpTBDgS5Q4VOCIwlF65fQ58ehdf+gc7GNb7WxgyvucY5SiAzhUY+6Bo/AFSJM37thr8xA2tf
loWVKEqGnnsERHjYoS/FDyFysAdHI9XlZcarK0FtY9/+H3eWZa5Day6cowsrmDi0UCUkTvGVWeHu
8mxsvWB1gJeT1/LO7aGeAlKkCV795d6ITx6y9nli/toGY96xsfMlpJ27WPoA2LVfq96PeuF/LiTb
qz2c5w0LUBecgXduw0Qtddpm3g4X6DeJRssn58D971eIlnMUw7CZwV2Ph3CJrPZXCO7m5QnY2g6r
zYyC8VL1DU4Vu30/q+w7h/YsKSUitKmufMDWal1tZ/CLTWBnsCvjmqARmydCFjs5/kQW/ImPYCH+
+e8QUdREINoHy6VswCUtfw2r/KFo/lTVEPeMXjsf/7VWz29ZHcCKtKOWVKHRZoFJy6gmxzAsIflA
WP8GPRj3qeCVCaKZ1fB9Alk8taoCTb22RckIxX7g2+qajY9LZU+3YPE4N6IuKACVgYrhEdZUETYD
BX5PQ6qVFaxH7XOA2RKgBfHYjd1toxRk3MepU7ctRNfvK+1AfFZ43jNq5X7KJsiYNO5QvOOCM6Jo
OncAwfd1MdxQU9eJ64aDFzmTC+9Or9MYIdEeR1bAFRY9ThR9R04PniiGd9/NrumH/2t9nQft/Pe/
9qBTBG6P3q6LblEN9Ge9G9shMsv0VQBZKbW8UlTZmpvz2vv7NSQYKJmd7iTloUcJuAI9A1jYKyv4
X5H8/BGrKIWCoqvnfulOHiSQJGl3RnxGXev86FWMIosxAerk/anKnwPPi5bx5+WNvTUiq9gE08ca
MkMl/EDq7zJHkRDt2IF++dzDVzGp51ORjwxgl4yCxV6WacdeIXaVfu7pq5ikF1jxjnOzHAd9skyY
WCO8kssrD/+nAMJ5xFfhaAZXqSyDJbgpSd02cVWOdOfbHD1fptsYWgHdKeQhqtN1gJtNHGSyT7mj
eewqNcACeAh3UPPrE+VZ1zy4NuZqTWvtCYgDfTXZ0Ddevjc17AeC3t5baERfWcBbL1iFLhcwdSIo
QrDl+qkqX0BfSjr1+/J0beyONS3V8ewsF+frGmftoSfkh6e6P5979GpbE/DVmFsq9xgCBZMVj854
bUS2fvR5pP4KGEHeDtTSGJHMNjN053B5ak145Tz614mHJbbmnI4wpdV1d742MfEOxsIbgZlsFUDg
rprUlXdsTelqf4/S9kEFRmoyuhTKiXegckQGomiXB34jbK89YzLQcRkV1D7O/Uez0LRzf2ZSRDOO
Gau8Mrlbo7Ta5hXg7bCMJeYYsBcZfK9VmC5Sxl453nzuI1Y7PSOcgNbjwvm8r/sfnu3TQ9nadpZA
oQ8FnaoeHTSUmPm4/LqNGVmzUYelU8EwVPaRUP9k115aC3Pw62+Xn76xYNccVMcC7SDg8CnxqY5a
77tDrzx462evTmgKRPwwBMo5zsZjO7R1Tp4yj4W0rvmebb1gvYktNzclF/axDPRhKcccsJ/goYQN
weWR2Vira+6pVy3CBRPPHHMt7jRuU1HvkBehkMyR6oP57pWy8tZ7Vkd1O/h1WBTYE8NsVFp0zR2r
2H6ZJYGttnX0m2sdoq0BW23teYSkXO1Zy3EZ5jzltpftQitkqddwur88ZluvWB3gRSXcesmg5iSa
6Wgx+qXR2ffS/wydEQHwf/I5f0VXHk4O94p8OkIBBxpoQQL63BuQ8ldiHzn/zHVh8/z81c5Gq1rY
VZ8h+FGwf3JlaRiC9QTSpANoKhMQiCJaYI3xgynjnJAVd28ObscpYHH5HiTCkkeoGMESb6nDLi60
QJ0B6NeDEW0YJjXNSwC2QNG7s3g+A+RpFWiJcGt4gGi4/aUN3OJ9Wbzld16OYkdGPT2B/uweIepp
PVVup5OJuUD1LXqefl2esH92T/DJa/Jrhr2fuZ6tjq4Ep84ZISEdHDz4dWoO3o5qX3uIU4UE2gAQ
cTJdl2i3/FwcXTNgAcy2R1fK4WispxJ4V0Bg73poe1focC3DlFz+wo3ttabA6j4Hyx6wmGNpjV1S
cTVCVck99ln7va59eL+N5pNvWgUkr3MLDcUG0Pm5/O7O7iupgDIfcqMjruY/UO0oroSmjW22ZsWy
ji29UXZ/lFUdxkVtO7EmM4u0vhaUtt6wCkqO3ZfcHjFqLUA1D4q102PuAw6Qu7q9EvfOj/rHZltT
Y8HyG4phhj5ByOSHx60dG+HWfXnSz0P+r2ev4lA+GHDfYCZ4nGsAlq1Xd7FTq/9T2fzKDGytqtUl
Ay6VAH1npD8GkGiMCj7c1VXw6IXDrpr0H0aKX5c/5HyT/teHrCISVIBZAQRYfzTC+pZx4O60vClM
88ihVu535utE2ZXotzEfa7YUkMpAxXUZdDIdNwEbMo+cZvl9+TO2nr1KFJzJ9DhMPXkMl/FQjQG0
XZ3lmj3gxlpdk6VmTrl2KiiNgNubkkx9N820s0sICl/+8VvPX+1r4J1QU3eb4TgtQO1GjQfgv3Aq
8DaFdL9efsfGelq7xTi2xRh1c37kU1N/LTtQcDtF6xs3hD9S03kUaOZGv1x+2dYHnWfp/3F2ZsuR
6lq3fiJFIBAI3QLZu7fLdvmGqJZGNAIhBDz9Gbmv1s+pdEb4bm2vvchMQNLU1Bjf+M8yOio6N+MC
BFahoVQtOui2hoEFhw45tVdepksf4f3fj5D5mMFHIPlB0Bv4EzccNspRXxl8ly6+Gt1tpYUTjm13
ZFBN7+oy94AnRQq3UUPz+Pkt+icUAuviOj3GirJb6orLY0fLZUaaF+1+5IUuYpSdMqaMQjzeQK0X
1bRCRpPmkFUvVIkrn3/pJ67GPYM0N+WY0oFqtD+rGR3sYP5Q3Rf7WmvTlR0LV8CXWh8nH7wOHM81
B4f38DqLq1i5C0N+bb0ivubGoot4aByEj2ZpYHfa6msyrQsT/Np1hQBKkxsPzI6qgWO0uhftFNWA
LwXL0+cvwKUPWA36CijLCbAGdWS5sB9GFwDDmEVMWzAg8zJy07C4UjNfulHnV+A/o3Fmho7eSKsj
kXTYaS3ETW1g3fn8d1y6+vnv/7m6hUTJRSBNe+wNpH+gx/tx6kJ69rWrr4Z5b900E12K796x21mR
5wyD4WuXXg1yUUCDX459ffSbKrw3jv/XwF9yZbq9dFdWy3dDljz10Dg50lJPZ7rWhxqL7Mo3vzCX
s9XY1SNXflaC0Wgnp/pRIYYnjTrL5C31uu5mXIA+iAm0RFfYOxdKhLXwr1saBpAU4PWDBCu0cQh6
QimcV11Y9wlgmyr2/PDX4DWvX3owax1gX6dNBj1vd1yW5qkt5Iuur9k1L9w57/z3/7ysdK470jqg
wgVzB5kGJOw4tfBv2VDvTVOwuC6v5ThcGN7r8Jd6YpmFmBx4SNLCLNDsRME2M8IQ2lG/fX6fLkzh
a4Gg4wL7QNsRVNCZPKez/hby+UPP5Frw06Xrr0Y2MkcLxzcESGtUBz32p3UZRrJf9p9//QtDZB0G
Q2YYqXrkyh5hQLvDxniMqrD+itANq+v/NuD/edCllnUJjxdKtgKuVl7DmkdpcDN63T1h1wyil37B
apCbGtyageEZA64/3Qwkt7tK11/cIa0DYJp+bDVMkDinY3BkZDb/1U6Ux3P1xRJqLQYMbCrRndNI
R+jB3Oh7+Uvwukgmfe3+XHiB1lrAee7LxpYo+Ev71gVvw3xfXTue+6dEDA94Lf6TBBndxG9HCG9x
zJzQcgpgSytSrJwOmb5DAt5/tF5nXtVkAcIJQRgqEYqw55ZOWwra26bLAgVyj5tHLCPpC6ucnyZo
4Sqwlffw+St+YeZ0V2t82ixNRs+4y7JNT0Cc3HR5+NDS/gnJdvHQ+Y9kca61ri5MbevgmDNgV7Ye
d482SIgrtqQGNVU5G0e9B+Ka2/rCrLZWFo4sX8Ie0RIH3NTfeijnCLTgOyhofgsYBD+/aZfemtWS
P1FkNwJAFR7C+hQoAacXiRFUknzt6qtV35TMcRTcIIdi5nZboQELIprKP9Kl5V/8iNW00JlGN3QK
yMHHi6S7APCpINt1UPdGn/+GS09htf57tHWyhQPB0NO2S8hQ3wLg6kVTBfOiYNdeqAuz21oYKAY4
fHPVpIf0bJ/9i3yLz7/9hef7vxH9n6mZNCVo0F5JDgO9mYI2tuNzjqLx84v/k4SLeWGtBgwaCKZn
s6QHB+efJ2I970bBYA0wGtq6QFfRLoEHXf2WMGBtwgxHZ3QGJIt03bKzZ5s4y+ATbWHe2sx5JjaI
iFu+dta/FhMWKSkRdIof3uo+tkUK4c0DlBObz3/5pdt6/vt/busAt21bnK+u2zsJq1VTHlzn1+fX
vnT2vNYTTgz1rIZh+1DLMz2sMoN+7EXpc0A5obnxVJnvZVoDWz+Pwr/1h6XZ9FQGp2BxEliPxFtp
bfZK0sq58nP/iZI+P+jVNNHpwktdY3A3RygEdLGMMfdUVGKirzWSA2GvjAByuZ2nc/b73Dkbvsgr
XNULc+1ap4gDWF9wTdODq8x9Ctvx5JtIAnEDQKVW1wRUlz5lNY9oJdFj6roc/l5Q0oAVeXBzl28z
n90v6ahgA3E+Pn++l96d1YRSQmxQNqLN4DpgxT7t6m7LZ/Wn9Fx15XFdmEzW6kUAR/1+Dqf8yMSb
suXJ4deS+C5897VasaeZWGgVpgevdX+AeVptM1TYQQob+Jduzlq02FYmJO3kpAdr2RzDJuzfI+fF
PKVplX/x7qzqBD6GxXLONTioHkiELHaaLyqA1uknxnbDJACmOFQSxyw9eKCJqq258r0F5pZ/NI/X
QsXUo701Ft97duY0UkP67nj+D2PznzjahMobSOOZ+KB1hrvPn8WFlW8tXJwMa9qUkPDAy0nDgU/f
g7J61gJOliVXT59/yKU3alUiLPBk+Bn30kNe2YQ1T5INEMbbKyvUhZpwnSNSFoXvN4qB+dKXd7nX
/5LVcB+O+sUAlkAL77UKviLkxRTprIZ1QEpE2s74Ia4X3E4+CIXpNabtv8czzOH/d7WZl6DwlAsa
gNNWj02Tv8isuvJSXbr0+cb9ZyErRKHrtuiKI3zb8eCB7rdAvHTl7v/7jQ3Xsj4iiGpzUDWOrhT1
M/rHpR+jEwSsRKvYfBLYw42RM9n+fVq4OGjRzF8rC8N1CkZhAd0Hxjo/usIBgrm4Y/Y0z+zl85f2
3yMjXEv9qnrmHagXBawoQ1zKre8g3CWo4ya8RpT+97AI14q/ItXjjGdTHJkckA027bsZ2MGpuOaz
u3T91YJeqq4WGXgMB6A4D0gETKZMPIriWvD3pRu0GtWYYRHyeB7VigNpmdOodz7C6pEMX3wAq9Wa
I+wCW02MaynLNupzByhcTOdVqF6KPKRfHByrId23IwMBF/M5tUCHlP7WKPb6pTdoLebLCt6JTDfZ
kaouWYZ9qPs77FVhI3a2X/uE1cgOBDxdRY8yQ9Z/fXkPK/kDSe+MTx8+v/6/CyYYGf/vzOG1lLCF
oizzq+ZEm+xPWgiMZgAxadO9tYN3jej87zk8DM/v2H+mKHjrRjB6UkyswKNUqC8XfguiaDJXGNn2
qSm/JrAM1xET2czozKcwhBD6HkjMuNGI52yv7SMvjLi13M/PMEnNzMdqSsfXkg9ZZCV98fW1531h
Jl9HTCB0sxPpjCjSRnr7UILRQfTz54/60ldfjeZu9EegczGaacmi0QMGDAwW3l3b+166/Goww5qf
tm4XksPssx/A1Jq4q6sspjVmvs9/wIXpaB0wYcD8DYiDBRRLcl+AvSReQT2Kl5Jf+YALN3+t6kNj
g7mCoUkQqu6lRm7ZNPIrk9CF776W9Ela51gWURHPY5945YuQLJ5kGXnV0+c358Lt56uBzDrLS8Dl
MpQA+bjtMSkdoJfiCBQg13KhLv2G1RCGA2GCtAVzURg+U4OFP9g1wbOXfrGKWYv7JC2WQjIeHqw7
3ACBFDupvdJAuTDN8fMT/8/sM3EFulaDaS6oA/bu50TH85z/VZnxIqel+rnumnz/+ZO49BatF+VS
nvVnI85xbWs3Nalhhpgg9//86pcegrv6JWXQVmww1RFBNA2Uarp2to6q8khNbXlbDaK+cssufdBq
PBeBYCHUWdlRhCBJPYbFg04hrH3//Gf871T7/98HhWtZ31L25xjzPju+v98fyOb+tnhiO7Y72Qhc
w2iOndiN2+iUxr/9qI1IxGK9w/FT7CUooKIx0olO6BEW3Nf2wHfdzQybb6TiZ5IYBEP+/vxbXlAc
hGslngoJANwqLY4qlwAyaOkWUTVlHJLQQh9JgX8C4T8oIDNO9e/A5yjt+FIGV9R4F57BWo0H8Z2v
CFQ/x84/CYYUZnWYgDUy/rXQ+guzxlqIF1oNKaEIsiNAiTvb6xLEGv6NzaDHfX4HLwy8dRCFsJKB
YEPKI5fW33Zo+rwOC0j5Po7KdFTOXnsC9Li8tghdGHtrEV5qSZGG3ZjBrzre++68LwEN+tovOX/k
f6YQGGxGvyx5caxYYe+z2kRpyp2tBCpy44H3c5Ymbz//qEtPZTWDIJLLc8eWYGOC7ZwClLHyDwvY
9Z9f/YK8NAxWU4gZhHXzBS/1EoabYVm+DQ0JjxUPbpVT/nWAzEIqQx3J3H7oEo5i4HdALkz7K0P/
f8cr/xj6a4R5mucpA70crAUGWa569kC27ZlBjuZvoLsjSRGy3f4Ibb7E/lAcASPagboEtCoCJMCU
cj3vwfjj5hxgkBXO1uPtbdmru3zB7tTsR7G8IxX9ykH+pRdqtXmoQN3V0qfFMZD937wQceF0Pz9/
DhcG91rbR3NWqpBWxRExQMjMgsLE0UkNaE2ngitVx4XRt4ahh23JwRXBk+ak2kr5qkJz6Py9kz44
/ItDbq3008BmjBl6oEe6pCfX2kOh+itf/3+N6X+8KWsmuoIgzqV9iFsEUHwYNAnESztbu4mi31NP
ftTDC7iVUTOh6zHD5sHMCUka8deez3l0/mfAz04VhoiOlkfw3rp932B/Vwe23qpsao8pwkSv/MoL
r5i/mlhA53MwRnV2bI19QOrYccyba6QKcDMvvWaryYTDfSq1v3iI3KP51jF6vh/CTO0bR2gALHVp
qsjxZf1LhRqYVEya48Gki/PqCng2j4J4HY8GPXivPicNMkIU+ea5ff5cDYQjCCR0731ktOAkoUxf
s2apNMAhpX+DqGt56JsgPZnGyV99v1pIbPo2vPHCOU+jnlr5NgFT4sWQ3PNdn3m0OnEHoDgmVK5h
z3N5rJhRsFs3hWhhCnMdAMkcmjTIfgFwNXDRSFNcb8Gr9GIQiJt9fybidnTM9qlTh5GYyn5bswW7
BbSezwiN2c+2EAkO+wZ7CaSpmmqPvi0DYbjRkU1HoOR62DziVs+osRTzn91JNTtNZr1t5jQ8opfA
fk2By0+qNuTNnQGN3Q10UL+GmZH9bHn3SwA6kGRK6bjQnQZXlsH/PPg8jWC+DZto9CVJqNDpPU1B
f427puU9EnqL/HcD+ZaIAv+cOVkXSB5pQX6MAMaF1C0bsF/OFotaoMgj7fpI9cX9krEDtdFvywr6
w2QG+Fq/B76aVEjUcJf5j116ELCgffGfjNV2o3ulkAEcABnNTQG0cwUdnQ+Q8k/dFyB0KhukCc7B
h1/plI1vopzmj7DM6XNTU/nE/LbZpjTj75M1gM5yp5RJOy/hTtlq+hUUM063KBw0XtTOtrsXXTfL
OANDcOPIYUrobCR4hwZckEV2Iq6agsQwHbRTjCwScjcgl8SLR7w0SCKpAp5Ubeb8LbIq+OZ7iO4A
tw4RNvNkf1RUhTeicudXUKe7DZ3F+IcUudi0yIQBmlCapOKj+w3ZTtyF4AoY5RTCwdeBi+CE58Ke
KmTtKESqihm+ut5fYgKWFOLU89I70l5mB9x7f0cbVzx1QBP/neZhsRFDCAFcx0Hza5kQIQ/hK/lZ
OUY8EDFArJt1BKxQ5tY7nTKjo5DUlEay1n3SGAuMo85BgM1UyH5W1BnsVgxwn8wgPqJFWJWCJ046
QUGZhcjN2RU+8GJEerMBw7wYD6AohE8DJIP4j/0whsVavYh0NHfz4OP1qDOmdozNBTbeHOAeLhE+
5ARlG+O0sy+jrkpxzZSnm8GfihtZu/1zLUIOUE7VP5SBCDTGXCDpRhBnqkAUIfqtloP56/fGQelt
YAbhcx3eMOL6G5d2VQV927Js85LNR84x6IrMjvuyod9LZFPfD2M97l2/se+ZmyFMsWLmobSiA3ta
1Q+aYUZ3mrOPhXY4gQ0XpJUJf0JEMBrw7ii8I+8Yjf3RC7YT5JJ3ymmngwqqKVK0It6hGka6oTif
/tmiWgHDCEzYkTcexEV1HVEJBjK+afgdBU+7LWam7/IMyTlLA8A4Mwj1G8YkhFBdGNYeaTuQEWFf
YthJVcgdGzwzxDnIziLxRituVV+lCb6y/zY69LlT2Zm/jd5xJTzoR/quToy3lLcCx8lNrK1n7nrg
0DdOiQOksQWoEZ3yPt3TskfTfCiQjr1pAJrcwNsRHEIp3T1SI9q/Tl2zNw259h5qXRBU9Ti5m9Jt
BnCrS95Hean8bzoM6j3o154PRFhqdq7sQN6dTX3jitHdIdSn3KDWQy5PxXOQDHKLvCX4wiHF72Jq
kTRW5CmBil2US2KzKkROHGlg0bTmBhhI52X2S7K3CLD5XimL8zWOJTjCzCt3YSmaHQtwGLBVEunm
gRMimlyROlK9mmCTIu7rQhR/GEXOfrCe1+WWzsg3ilIx6u9TSYPHxqflA+l0s5vCMX0b4LR+S8nM
496WQ5QGGrOn51Q3ixX2NLJK7kMzZ9shc9QmpZo/KN7mW+bMxTuQmfntOKQ80QFXN4tonGNWITis
CZh7n/O6wuKRD4nbtVkygOt+03eE38G9NffIRJL0cXBYth8AFb0LCyDXinnpD+AjA3hu+fvQjcGP
AZslEHbO21YwWcHRDA3QnHHKpj4JRtIECX4aS6S27aFEy/kR6hiGp+mZLfy1ZjM0aZGQ0B9fs5HV
T11WF49ET2K3CM9hsaLUiSYcO6I3VzfuHQ7r0ycl6/5XXXMkHnbA4u4rDo9u0+XkdrRI5XJrbDcD
z9oagOUGjfOF8eCsYMpOBePtHW9b/4O5pQ/KdCV/1pksjmRE9lbpwe2edT49hBCbb5wMHpyg6gXe
f561YGvC6iARRRvjFWq3KCDT39MCIAZ4wpN51GkoblJUqT8yBF7tK7DSsQHWBf0D51j9MsKMcRcw
3d3PGfE+5kqZNxKeNalp66vNZOaAQd5jwHcfmjaLhtZzXjla6VHAQtCXySLeqnTsl6RAyPrZC8Eh
Ecg8sVOVlLepjwiHyWY48IBifuMQ4h8M8fKd73YDbCYE0Gy/AWoVLODIzypkLICrEncAWibomZQb
LN3dT4MlMtHDPIDuATdY1Os23yGrIoi8tEtvO7ag6QDU7u9QLGQ7TF6xWwYw0QaO8TR2bf6dUydP
tJH8Ww7FXjKNqUqQrFfczctUIl2BOacZIr4smMzPweuceOTV+Bu5Ct2wBRZXPsCz7LzbvtO3zGAe
os64kKjyxhSIcuTiZXFKlf5o3cbbT7lby2hp6XIzzRlMtaJuYlgV25thccW9rUMHA6Hv4NruGlCa
jaDYtSHnI6rN4jyyMCjAdEZMmcxl+dcLjH8CeWS863nR3VUz8eJlwCEAYiK63B6kkr5MBHro811d
6GWHzGb2g4Cw+xCih3+28fibfuj5Ac326oX52biXLJ1RfQVj/lCqCfZxTdAbKbLSTRw6kRJREkyA
cY56S0SAeOFm+R4CNACLMbsWGsRHOFKlc2bWV9A3gdkL26Gcnm3gYuZFvGHM+4HsUd1j4yKXuk40
oz2NM1q4SzL4Vr2PTOJYQWreYtyPnbhvBhdzn993BlkAeS7AZyucD1ML8y0FwjoeRd/eI2yOnQEJ
PgFqucil2oQprXflgBPVyNQl+Gi1u5h6a7gMDn5Yk71CbgcxBRiTqYtABK+MLXFw3q1st4PlXFTx
OBZ+kwxN1U5bFET+T9JP3Ue7FOxRKR4CLN4MMEbo0m0fihBMjdEJ/MesC8SPqRPVnynNmyTHupfH
4UwBoUfR827Qr8+gGCjUG1yyDFOt7CmaXbL2zrgP49/DrCqQe+AU9r0pbfhsHIcdQ+p7T5nWLijp
gXY3YzbmCQZZcF+FPLzt5wxCwbkE/xsLFUXxZLlzByyXGDa2K0fcjl5sRSfHh7Ba1B9mHMSqSaro
n8GMwR3Y4q0fV9qQG88N2Pm5eBK49rN2CfxlZwfLkTp6yyDfEOzXnLJxKROZI/QHtVJ+DDs1ICYk
o8O5NHaRuqqUv9fMTnXEU8wPsBNTeg/NLTy2ogLJuSUhNGaMYBfoMqRmxE3uuw7WEI/s2r50ttYO
NWLXAh9s5z5k3wa8Jl1jjjl0aXuscOIdxO0OIQ4TUPAGOR0fVReg2Uy5t+vHCmwqt+t/ZXnmNJsh
lHliVLrE6TgsP4sFTCNkf1l4jCpFxIsYJZ8jJm3zvSAkSCOEI7u3vfSr28Gfy29VE8wbQGJdBJ54
1VH2ujLJUo5BDAQiBQKmzKc/ftqVd94YthvQmpHYmO+E79s7Xy7w0Aipd4jNnMsY2HYJ1zMHVGkm
9LFyzbSrXEbCCIEN06bjqTm6I9cnMfNhY3yXIYUSZUfRCedkJp0iUWDmrxYBTA9VKJ2HgrHxUAmb
AWAPYHNT9+H9eeq8NYjIO01EQdjMs+KmrXwEyVQ0q090QHBq1Jxp0TMKJ4nhZvjJYSNCcXKfbxDU
a/4WqnZPc93UO56p+RdU0tmR433Ye5lyt0UlmscqV3ZPRVABvR6KLdflGLsEMRnlsgQ/CkSBPmrs
7mokbZDxJhOpOnNRzQYxFxiQRLcdGKyhjwxHEEeXMfJAVzpOWds+AGVR/8GZLzYVjczmyLFjt60C
JAimfYHwQ9Lk+iezmcIBpLJFwiqvSUSW6W9NWdEbopDnGmcSiSmQNS7TK6BxiEmpC/GrOdPzE9TX
8qn0nebOb+u0u4GILty7YlGPE4KE9v0wDLtuYaiJqnCqO0QrONXJQV+SRqRFtKnqEO3GnDGbEwew
7rjpCuw4Edn4EzPCgAAQVwMjAvJ2Ocv8D1E+QsiNIxECUqB8N2mTk83kO/OfFqz6R1Y3VbmzcwBO
ZDOhpog72dc3KagLyMEo6voGP5KGsR/4GJrgTnEM/WFA+B5svWGT94cBwx/WOUfvx7LyY9fAcgrK
eTkfZ8yGB9hUAHGi5QD2OjxKSY1H30bBWCIcSJWdTEpRdS9O6RQJgOPFE2Jb+A8+S+Q7eo4TFfjC
T4FfuL974c9PQ+Vk+xaxx6exz/l2Cl0KELo+L7pkQOZLU5hEu4WLTj7+/Aq8JipjjkxesmTku0ak
5e8MLs8XTsiYRnBnQkElWgsl/rygFsDkDLqq5gUkvoVXQ6suDSc/B9fpUeXOIOsD09k4m1YD37/x
hYcYTeLVyPFAJO3yIa0u3AjxM8WGBr53EqU3YnMDXjwWlGIIhmjsgmFLoWA8oBXoRKqgqEdEG2wm
mtaHERutAswuRAdETo9KbLFOkIiwzm47hPr99CYPoDVl6+ZUz96w6Qps4DPr0QSdZHryMNS3OQff
XLeM7RoLaGQUmJwjZixcEoTdV94Zd1F3sSy1vlez1Q/41/LBa7lWG9DdJEhGLFA/isVjCNgMMFRA
RTn6rsw2waCx6/enajxV8zzvm75uN7lr/F9oDyA5qdVehaTWHnEWFW9vandIN0jw4Uk6oTuDyIwA
3YYpGLeoUEIeW+qyP7TASUQ1us3Wm+bmoeHG3cLBKN9rJHHd2BA1mxNk1WvQYMuvjMl+trMcNsM4
8M1o7XxU2GNOEfNZkeiQkvfFIk8lRVcoSbOpgQkSgYgIWWH2D3OJAlE4HH0EcrRvdl6c40gKBIP7
bpmdOoOMXwa9JKpnPr+FWnPs26q5+162/fCepnLiETY2/q0KhiZBjnGDFR39GoHl6+iYKbyBPSJA
T4nh/KlBW9kI0f5EHIJt0ZhBbk/E3aF8DbwBqH8LyD/LA4SGVN2UYDvdJqOCbDDKtB0xPDJidotv
prtmkpjVM9Rbk10a3MW2PRrK2+dunuR3Q0PQacfFIBGFQ/XbB8NyUp7yTw2XaHgiXOpNIeopmSB/
fmML4mKyyQlusLVXDwEu80EyS98Wnwf7QUj3hpIcnZ6Aak8AesG9rc7CYiNGxyC/wUFowLm9cQLl
8fwmMYlCBaFVRTxVvb8DLCt/Bi8he2ah48A80y+HppvrPXJx7a4bEIOMkSITb3KLe3CEU6jQg+l+
aBATKpR1tggTru4804ULwhhEu7fIqf7wZlvdn4u8hAYI0kCSs0N/a2RP32q9QPkxM+wWlQg3rjep
JB9QaMGRV2AzV7m4cVj6qS77HQENO1ngvXlXPK223EMHLWo6p924RZs/8xxLDMLtVYzMc0xnYDRu
Ql7SZCYNol6AVPdPgB+P2zFIIWHHCrSFCpOiOtZhNPTK3iKTws8RclY739IhQMU1Zf0Q9VAD7pA5
e07hmxApu+CpcAionxzUO22i7ZDf4dUABbhTdfNMykyjirQ+eXInq++FFHPMS9d8M4UkOymH5qZ3
arNVbqF2dYdtVuQI5h8RhpY5ERCB00eDMjhGlkVT4gAGpfAyptndjHX+nWo6/m4RXv3cTLVCpyfE
k+tNc8gDjPwIwS34xpLpsk5yrKUIHCBseJRF299hBC8nLjq9pUHR3c4IQzkwmdltM/rpXpeWHM5b
wjs7U3SGEJDtY4ppUXEZTRYwdvq5jd0gWHZM5dnGQbgPOmmAEg9ez3nkF51NhoCyXywIbI83LRAv
tiiDTYNwrgS94+bBH8rgFrFzSJkWPc+2MOIRNKNRMWHo9bdZnrYIxvNpn+RhqZCr4aWP/iiLUy5w
b7ZeqPCrQrdx9jNZmJtYCNY3yIhvboMSIg2FoNCdakuFUeOPM0KkzhVDqNSHh1SbDWNCm6jFkeNN
kI70MHdVtylRu72XAVG3naXYDaRe+tRXunih1phbSN6cPULw8oMHc2iHXWrXoSsxI7HEm0SIfI1M
HYRClHqIHiEskW5zowUIKdMk+59oWA9xqBHHoianBW7JwNIy1U2LVgncv0iQwlZe7Waoor95vep2
g3DLo0mDsYvRVmm/Y57v7utlZAdkzpoTDhjbk1tU7M6BBf4efaL0TTqDQqgyy5Ksh1CIqrRMBKlH
LH2D/5CH2FjJtPHfAgD87oKGguONLseyC5lH/roQo2ws8fC/wcKTf7CoFV2EWqXCkSm8FjVgJo+D
Xw2vrvWRjGXxus+VbW9nmWW7At25bYf/c5IiQ2s7MzSrfZ9Pd6nofwhsBp6RicgTzFM8EjC+bkPE
N92Gc0tvvI6IpAN1543kgXpBM4fdqJ75MYZVzRDM3ZbT1oopT7iUjYdM6Tm8ZaVAhzBwFmeHtkMV
bpyJuL/g8TNuXArF7iFtGuhDaRAeHzsA9D91oZe+pF023k/d1L+kI7RIh8qbu2DrlYP/Xg5YtmNP
mAW7TZt2vwwy6R4K4DAcUHXQ0o4mNM1fnMy6UBkb14lEn5ZH10OHZhuq3HsVohgn7Kqd13RBwKRE
HGIxefIZwYy1jpRGQ44tBOnbpqB6RyY33SgHZU5Ssx4cpsXt8k3HJifOTR0ikocajWy2Wn0P7aif
YUyaYLTtZPOjnDJwFDC0vMcwkOc4KZ7e2Z4gIA2T4Z8pb+WHX6kJZXKjv03NovkGE7L5XuCEcQ8+
6ohYymDJks+PxS6dKa5OjwfljmPvNzjRn9VzTaEMFVjKcArjRHmDtDAM4isHxReEx2vcg6HaQdQ1
IYc6F/oWxIcc5TkwK4IUBnZAWz22RDaHOkAeWODX4op+5+KJ2erMdx79Hgdm4H6UMAglZpFe7Hly
SpwZ4UPSjCzc1emCVq7sC+ydEL0S0cl1d6bpzNZlvNq5vlQwuoyAEswFm3cZdoUvpqHd3Uwb/b2F
5yKeip7sXC3/Gle4qMty76YNQn7qmgGhn4tOY6w2aCs0sA89daJENy4zZfW74gP6ELJIJ2TjFQve
B91OGzhq0HmXXmfLGDUfvUXHam7QiqcD7Au6IH+JrLO/EuXOQ1bqcEu6tGdHXmZW7vTYLVhz0DQa
rZNvghpHSAgEazeoT8KbEVHyt0gj/OO23vjkjzbEEKvSx1FpiXBKt331wN7bkklV39yS1t/adsLx
EsO+hoix3nkGHQvQ98vHofDtjauJ3eVtD3quMzdZzEJkEsBwxGImx+/Y+sGYH7p+FM7uV8DHCHta
kzVMDv9PVuT/j7MzaZIT16LwLyJCCBBiCzmSNZddgzeEXbYRMxIzv/6d9Kpar0gictXRFd0kaNa9
93wH+Ty7Mo49N8UmqbBNjoT0W+rBwRGZlnKleGNBZQV3dC1vbDSRid0P/pRWQ+0AF4fmtxobO2gj
kW3ZIH8PLaK7/kwd+wSvF5xDesRfnjuXqOfLc3SpbklHcaRwtMYySfMQQrKdYQP2RioFBrE6ILeF
+5xbv3jdsM3TDD627NvlX11IZOu2yA3PizhyxjSEhZx6JTOSM5DX2ivtupDH1n2RB8dEDsQmIoQ3
XHqa+9bZceIN9zZSxsiYpdEaWmjpM85//5T3F01qlCgkqkJoNd4Q1i1ep34ermwjLRs/ydiZHGA0
YHwkUBw7SPZEaNGt1Cgtvbq2NrtcVtxqz6I0I/fBkAxkvAbQ+Ce5/KIWw9bqAZXpehXp2yrkRsve
+NjzJ4Jx9uuMxKv80WBYBuCrSlliHoauSn23R/IGYhrcxVOYCJbwSnuoqJHs2ZiiftoQ9YpIdGFH
0tkeHU5qVLhdFdaIrgdCJa9Jm3q+k0XPzmiTIO77a8zCsJLoXA9oXVobt+UsdCHu9AUAQEGKAg6E
Fdq1/fVcXvJFO+soj1g2SpQOlg9gEWq/ssZfca8+LN7sL8/SpY7UgR4zg8NvjfBm2JY4YcGh51zd
4nHKNiO3+6cqw/Jo4JwTzDiubgZndGCH7XxgpVKo2o9NfqgGEr2mWdo9oNbYRpTVvXIJ0REgrdPP
cSkLDGAPBpsSFxD6cfmzl5pVq+bpe1DX1YAYbMMz1Jea5fBz5mb5DU4ftn/5JxZm3/+5giFvN7Gx
Z0dsog8lHMjibF7xVV96tLZs0DT3WFFj8o3AuqfT00BeL7/zwtzRoR9AwiNTnTdl2Mz98EGZsI9S
5vZjOqNwH4U8XRei6lu9X/61pU7Q1hDTGd0IjOc4hKsubK7vbPxj9lbYhUt1jTr9o5UJxYlf1eFQ
GhmMqz16GgA947upJAxe2m5iHRGojKcAFhdxesAJKTolyCXRo4V0VgcjnPQ6ITLyLv/dRFyW9LXD
0jKMiTx0hvkUcXhiu/n824H7sIE8e3C5SRe2RR0Y0kw1hbYAZdoTvClIFe8hSwb/7BcVK0Nv6QfO
I+fTdmjU5dDlKoJlcpGioKJsx+i1piPfo1rfO5l9KYbt5U9ZGB06+mOu4IOA8oE4pOVDrG5o38B1
eI2keD59fbGs6qyPuK6LpvSgjyBIFAUu8h3t2L7kRbfvXXasuNiNOEisrARLX3Kexp/aDCmJhBaD
jSOgA6V70aTfo3H4mPL8z+WWWlgOqLYcJJMJDYCocliK0T3l7gOilivdvfRo7Qhh8jg3OjGiu0ee
3catMe893BSu7GJtAUApZ4zkMQ4oRMQ7e/4Gj/RdYaYrzb707trFTcFls08HyPHG7AfpbB/ugNc9
WQd72DDuMNiIJ6sM4NgE9h1du/Lohfmlsz1q+JuXjSeRIqPmxkPUOo3iM0rgocxWNH4Lo1HnewCV
nczpiE2VT2Pg0O99B2MZlOJcHosLO8i/Y8ansU5N5B7irkf0qrYQEJEDXJL92EnpzZC02VOLzEzq
c0H6ldPeQifrFmAl2PSwQupFCJVffzvHPe7BSEfvLn/NUludf/XT19QNhEItRAOhNMzaxzL+oCyj
CNxqLbqw9Pra1KUZrN8TaSVhicyqLcs9a4yVDXCpJ+h/3300E6TssAuGA7iXTmnvHMgT7dlBRszc
0ivvGP+uvZ9ayHWpm0z4hlDNM0UeIz+HB5OZXCd5+Xej/fR4njAjd+ichHAt/stmc59HmfITG7ms
2FH9yqBd6AWdrTFnzYgrwwSFBTJ2rXrl7t/L42chZqWjNWIzrWBL5yRgxqLkNCPvvCl9klYnR0Gp
2M5/itk9Jtnj5V9b6HGi7c24kxHZqgGLdWq9oKiz2aA86EYYwy3y13wze/OafHdhldLdwQyrB0i7
R4O546tocP+xvlF4QvYtX+mRhf1Zp27EhPZgh9IkJHX32627m5Fw3+mhm7NESSG6ag/g4l+pe9Ip
HClM4M2U1ZiFaQf0DizRAUO7Rb3LWuH9wjpCtGkuTCuWJu4BMIRD0em0sZ2nqV8jMiw9XJvoQJ7C
Iwfhw+NYvk84tyrvwUvWmmZpamhbNC5+dUY7vDm8zO+6rDvmXbMiKVzqY21/rqfYQbGihBI/9dKN
5Vlg22Tw/rRdUe8m0Tq3rqiSx3hi5HB5gnw9bAH0+O+SWDoZ6ysOQAKdUesh26HYgPg4+TQdx41q
Vo2+v+4RRAb++ztjjNAwSz3cW4WYztHgBKlfpBGrIiuv2vdcHcMxMaMrO+YJaGGGwo/zNg48Rq9a
dVH//t/3R+lc5hoonAvtVH6b8rLfxLAcaFPb8AEpXVmtvh5Zrs7bEBJRkjQFzQM1jahodgIHRbOX
+/nrkeXqoI259FA0YDOUt55BDCWW32IITMtEqma6zTj5Xhh05cK19BXazFaeF9mRhQ3cQqlC1pW/
mZhWNo+lR2vzGjXhZgXlSBKKzHhQXr1hqwS5pYmgzeoC4OeeTmMSNkwdmfgzlmwX88kHzGClXb7e
i1zda6uzUJ4De0e0izUEbXZvmjRsveeE/ir4WjcvNJDO2+hdbK41ynGgh0VoqP6ZXjuAuDaB+Rg1
CTLoWJAou8nVXCJ+ML6Txv1pQ/k8M+OUOcXT5cG6sFjozA2Xc1QlZFhh7Wg7zU5QRPdpu+aP+M/w
+f8vuijJ/+9Urs7m9DOEKeGQQ8IGDf2ZzQczkVMpTOM3ZCsd9FbJiBoxGIq0pHBuJLGGregoSLi8
HoLCMbPTOXngDw0nd20xmxvkMF9pHHU7UU3QsqBaekeJNO6moc22l1tlYYTq3A7YtMVIIbPoiF4m
p3Guy0ePifjP0DGky2VvrSx1X5/QXJ3gMXlilJ2NQIAy8/ek4CiCodYjmdQDoenPrJgfqrQxzwvs
ioR06cO0BQNVRZBIVg4QK+wwRy7G7Y/UuEtWDeqXhpO2atgJqmkJtGVHKPB+FLn1u5Hj6ZxDvtwv
S4/XVo4cCKPJtvH6XgyLq6QbglmUocvX0NULS7dO9cgGM2EmyvvAJyv3SI4UgSDtL9e0w6Sq4edQ
93ton1f2iYUFRCd8FHUVRwM4QMfEIAJVf8azGsla+GGhpXTGh511eHMTpNeZvozQ6+UQMkuysmgs
vbl21IdEJ/PkbBrHuVTQYaGEOb2HC2ayu6qX/+XCP127FDXzcSxmkLbYxiqA+4WvdsrYSl5qYQro
ZI/Whm2TS7Dz1/LY932A2vrtUOKSiml4+f0Xsq4o/fzvsmd2tmKxiQ+Ap2K1s0dJn+JUyDuJYmhc
xGJzZxZdvsmJmxzMqE6gLJhRnGXXln/5DZZ6X5vmbK5jD3XTgImW1CK+4cBwxkd1LMpgpDkdrvsR
ba5DqIpyIApiFswxgCzLtxAMgnA0rbTi0iDT5rrbAawHU5gzVNE5spxUPvBr1925XZ34kcCkyhOd
AQTOBD7uFFj8OmKjq1M65taqa/O8dbSsJEipg2jNK2bsL7f5vzjZFzuqTuFghovrXJ1ZoYSc8yE6
k5nKRqHgsbeM+zYr0zsUPBgBKsRaVPsizisF++N4nSM2WG14MNKpPZGiokfUJLqnbKyzHCNDsJUN
ZqHXdIhHY0uRxxSfzygUnfGwrZN6ZUAsDGod39HWdisxscCMQi0rxFtETvjObuXIuLAs6LQObtRG
5A5Y+mGMe86NQKDg+XBR3xbdy+W+W3p/bVVoCcHO25zfv6p2UZWkm6byvhkZjJQu/8DC7qUbZqUE
0YmmikEFcSGE3BBmpo8GV2nYd4Z8Q11nYQadje+ZUUWzve43tUUApu9jntm4JhTdTQ/hHn2rzQxB
vo+MDEGDgunLP7PUdtpiUEnc/sYYkThXDkCFohRPIqtmrsUZFgDJLtOiAWNlQRk4WueDmEJV/NiB
Xi5QSgCn9XzjQHi1gZtguYnguv5kqRgOq8yB7Z2pvI09ZPKmKhi/5y0ODJe/d2E06jyOLBuV1Y3o
Stb1zd62PP69tc9wsdKZEAIeM+s6s1JXx3IINpRdQRC/cWGmkWV/EuVALoESyv4m5XJz+XMWuk/n
cvSdY/CsA38aZbEbBejAzFFOUL5d9/RzI346Lxi8HApoTsGpi5+c/Bs1b8y1w8LSi5///unRud3P
hU1qkAJHC7InZgDeFzs5OB+g73g/L7//wpr5f9ANbygLSF3jcDi7SubeLD74LMzvl5++NJS0swAq
ni1aov7mOBVNBsVNcV/nEC44UffHs9e8Vpd+RFsGWs6JhOLOONq2capV8lgOChSN7hcl5p/L37HU
FdoSQFNKGckadoQHTChj8tug5HFq42JliVnqBW0JQFF3PLrCrUOjgV9HXZpHSATTlfm8cNHTq/68
rugqVNKUYRG57s5CUPMHKzpv29C43STUnrdMgn0CFqWEL2haru1qCx+l1//JxpppK6IitEbm3qLo
z9kop8l3l7tk6au0e0BSOVBaG7SEB1ZdVr6bmdWTwVi8tWZj2MBq4gNCE7mhEa1faTPFK2nhheiO
XtuH6ghip3nDQtdW5OSaSbu3ZK+eWuiC9gxCurCx1HWe2q5e6mdCGlRJZrIQZ6ZQUnDyoV8hMrsR
bOUcvdRH579/WmPSGoXYmZNOJ2XM5S2oHIOftLNYScQtzExbm/45lTRzI0lOWbEn7rQfoj+NigMH
co/Lg2Dp9bWpT/s2q1jvzKdC1bsucndDxJ6ve7Q25RvE3lWZF+TUDOSR0ughTUW98tpL7aJNdwSv
UWHmmXjt4XuC+Ubc/dAhjB3/vvzuC8uVXp1nJnE1VrlbnkYH6IL8LXKNoDdWHr7Q5npdHreyTnFl
uKFKrMeID/eMdytzeunR2pxGAw8ZLSiF6W6RAv3uSb8HneNyoyzUAkOf+d+xXteZl42Ngafn3XCb
5UkdxIL+iGscWX2a8eYUS9rddGBa/PPR3KusmVaSFgs9rvttZdVEYjozMxxRGec7lvfupSgwn0fU
7rZrxN+lHzk366fJ7CgRtV0L03HLKVD3VL420P17tjpYbft6uRGXekib0cykCoViMahAc9b5sZnt
nXS4bsbpJXheBhTMwGp5wvKq9uMMTAvP3Whz+c2X5oQ2nxlvQfhILYJKcPeOCH4ysZWT3t1f93ht
So9Wp6C8aJMTwEMBh9x/srKbNO2vW6f1MrrBsfKK5OYYerDahQILWCrx9/KbL2ykeuFc5rAic4Uz
IHcuGLjv8d8ZsBoAwuQTj50x6GCw7ReDsTGEsTIbFi6LugEXvK1AunHgXt/CqZTZDrBqD/Fx7txg
hiwrb7eXv+zf5fOLgIVeSDfVxLUh5yQ4srmKbaOqnv0+8rIAIIPhHlF1FwgjJNWb3mofvd6TODbi
7BiPdXGYTUhh86Ebz5WxHYq4reLUs9lFx/L80Efl+LOGA9d2Lg3z2IAAUfkVSApb00CJoJfA0QXu
6Sp+iV0HuNa4IIexF2qPUedtmM2MbWuZbNON1D3apWgPSZQ4+9pNwKMqPyYBM08n5/GDBan4h9nn
T3JMawMC9dnbWQYoH7AYTQ5p09YBkR6gr7MynGkDtBXfJNDWHJgNQVo15PMeSn7rBPHmBJiRREIT
3guwGjfUDljV7jEe2/mh7BR8H4GhN7ZWO7S3Bqmt2wgpk5WeWBpj50n5aWWqChfMOY7hSzprNzpz
AvzR+EpH4kBQHv3MHQBfinnasn5eK0JeWAx1u7EElxhLjrQ7VUbU+wMdkgAi48Sv8tIJIIE/Xh5j
CyIp9/9KEMHs82jSilMBp8aTNG3PCdxspjdsiOOdM8NSLW2LZNd19hmlMEKBXsUN3U0W7YOW1+P3
KRcM66lnbKQ3Dw9Db7BXEwKdM/6Fix8WDOge5mYkFqp/IvoTB9rkeRKlDW2yY9SbKclAmCt5uwHb
xYRovYQAvWrNbVZ58oDrO5I4iWzjVymiPvRaq9mBdYiYMy/ZEQpVc5PNssJFoDN20DPaLxlj2e/e
qiAdZgNmpY1SAWMDjGFxl7ctfxBQ1m2sKIVsxkyHA7yO512a2fUmTyF/9Jjp7Yo5p2DOGf1t2gsb
Uehc7spxfIcvEQ3snHq3rsvHkHdc7NPSso9qVOWmwF10U5jVeN9JxXyYi6tggpofQnirfzZYn/hk
HvINOvZjiKMK0vTkujoV918W8dMIzTm+D+65GKGe8+Yl02PvWK99rNbqoJeGo7b9QO6CIqhqFCdW
Qtobp4EFb9dZZdDir/k7LE0ybQvi4EnEeex2pxo7Z2IME3wF7L92xl/kVN5WUKj5qQmiAFCrdGVe
LxwH9HLQxmKGiGienKjT3M08e5zyamW/Xnr0ee/41CFQD8PKNWuHE6TUvuc8AvBw5ZO1U+bkRBki
ZkVyAk/tkY0eEm1suK5A1tWrQAVYWWPdNMPJmU5YfTdTsWaDdV4rv9jM9HrPlkDMbrhUnFImoWZP
Do6Kb0CAeby8kC09/twPn9obhKRMSIkB6pTTD+hDNp0EDdOt7CsjxP/Ytp9+ABanlJUQQp44QxwT
WHg28A4eT95NwsV2TCJzN7beWj8sfY52MyRTS5smtQVGZv06xzG2AXqQgl53HtOLPynsFwjkSAIu
gWa3Kzow1XByba5LE+q1n4aJrGNcOOiL4t0GwMeaQMScvY3IXq7qbL3sM6lRr6MEpkClPsBf3hrk
1hnX5AvWv+n/xVDViz9FVrUOsKJRCN5rgR2i8aJD5nTwhBkFA4WBW/JvPhgdOQ4zIs0+TWInjEYJ
5krSEePRGqbxzalI4QLLY9fP3dQmb1PHhx/DGSfH2zz+DiYhe0tB+tmULegEAZVWiYoz1DztmaXo
TTy340OJMo8HkMTqUBCLvdRQL++azMKxCqWouwYhKSDKGvYrNhv+zmPV+LByBrcM5zD3CapY6x1s
WwgqUwiZE98GteRuFG26oWaaHhKAYzaeEAZwLDQ7JWaSvqNkl23NWKgts8Yckdqp6W9sKIsOUQUf
16yIpsNg9jTFiVqKm3QcPDA0WhSNey4wCA2YhF5jG38z0Ftwaqlr8pFOVN4LnoPLplKn3Y+u0+wn
VpRHNZNmC4al+2sE1OM+r7mzq50OBErR8OgEFED5XBWDOlnVIKjvJgXUiBLBxkcXrIZdlEXx9xyk
EZSpo6QYxoCJtWVEOn8Lr0KGYyjtx3H08PmsBDTOPSsYmcoA/nEyoBz6Kg5AKOk/UEnTPJt9F6F4
hjvqhz1ROOQ2A5tucpBdyhsSSRDz6uTOsSOFnEVlBhzunTc0txmwba5CBhGEyaKV1s5lRnGLvwFx
fbYGAaUj2fLWBAYqjnPACylwEohl3qAQB4bic+0CsOQqFwCQZt5mkMq/WIw431sgEA6zEtOm7Fnq
J6prJeBKJEGgBaBl1BAOgQJ3c0NFzH3UsbEj6H/ghzoo5hWCRQBbp/NNJWu4+w5TdKhrOYcck/Gg
mnEKhpIl+4b11gaUDg/Kytr85TjjeAsaiR0oz/CeZzl5O7DLxvtKWPQX0vz8w5uT4QW0TrU1YFf1
YbgxCSYEaaYAB0Ue1DOdfhPPCyKjaQMPsNgZcCTbuwFGM3DG9ghcPdT2g/dcQNM+zPyHW8dJkPUx
LDNBZw8Uc05OLp9obJe7urKqbcPq3sfXWmCRJs0W/FHzZ5tLdFWR99/BaOa3PYnRqDm4mWPH3TCV
ZrqVBWAigCIi8e1UwwGqUoB+0g5AB171GTRkc37Lo9jaRSiy3sVRXH9LPbxzksO2OZithgTKQDJk
QnbrLjEgEvGknd2XZo1bCKute4tH/RZ3j8EvmGcASCPB2rELw/3dIeAZCMxK6RcCEFoJ16qQ1tMM
Xii6iSDz/+DA2u1g9kl0SpEuDQw7cu9m03WfgKts9o1VESAYswjhowRlqMnQeJvI9LqDk3jdbpot
EoAKCRITDEM2c93nG+Y2DYYBYbusLlBW4jFkXmA5gGpiziu1nQuaWCFqs2xrX1sx3YAylG2cBv+r
AGjxZHAM6iQro6BMshxkSAvc2RGAJShj7X2eWP3PxE2rbFNac/6jiVP4E2dl9SR40cDetxKvbPLq
X5jWVeCpWAae3Zi2P8WuxD0tqw22U6XJfDFlPAqIYVf3ucwTCGXMMQKJb0AwMa3RNkHTJQQQA7N0
wSkCNuOxR1lRvmVOBniGRxk0/oyNL7nTF7e9RzDmlUWmJ4Ci2D5NS+N5Bk0Q5UaUEAeVL4CbgWhi
N++5UNEPA5Qq0DbiGegtS873gwLAECyuyXvA1HCgsrDTFisNnCyOyGTygzN3CCmP9QTUR1Q2MLcC
lsa5GwasT1DjzO4hh294d1+TufPLqAFvuTHK5Kc4l/XKmVujD1x6b0Kb0NdgXgOVXO5GlFTWQSfd
6XEqe9QvlaOb4xTXJ+VKTGTh9KDrCawOWeVGVmPYmxZMWhOcU8rkfWR5vXIGPZ81v9ohz9eET4eh
gsNLpQEx7jR36gaItyDzuh9GBOMGnLwwb9dESQunaF1NYIAZ17Q2Lt5jnzzaLRxgM7UWxV6I4uja
AdxNiUw5ojgpS4BMTq2b3gDOQTEmcL1vQIly7u1V56KlLtEij1QoXrtuMoSy+aPyN5fce1dapblE
OyxGUcdjZg/lidqQgsMQGKAOikVS+KqXyUrQa+kDtBtgVeVzxuCLDSBzv0njG5CYAi9dqwheuF/q
fp1tCR8Rk6fyRN0iu5PC4mAfZJgqdXLiouxXMjpfjyem6wgSHKDy2o6rk+l9eGKHLP1VKRGmCwfy
KsWhqEjr09ilO6fC2QdcFMD09tlwnVqE6cKBRka8rQdanoC69fOmDYUqfEBSV6b01/0LQPx/p7TZ
IthUjbI+yewZBdRbatznzlqi6+vuZf8nGagmC9mRujqRTFZ/Oe4fYWtT+WxXLXSYnTGvJEmWPuLc
75/WpTjtJmIWOfoX0DPJi/cu+9EV/bdrrh3M0+Yw42YRx/EM7COQ+XJohp2plAsAjBArw2ihmIZ5
2lRu3b6v2wyQsATEklBQVSDALOqXwQNlDzYS5GZoytPUIqiUxPKmzK34UAOisi2yIb7P5gyClS5Z
C2IsdZs259FNkBvEQ3ES0riXLo5j5pz6KW+/G47xcLlRqbPUaVrgx1ANqMSw2zwpnNCep25wb0HW
iVTQDog2zkV/9qWViAiKvFNTgIIM712OEX22MohTAKrqu58tg48DYMFTeadKBBli3hRPtkBYYGNm
k/UT3gi8wM6EwLmvwCkr4A7iVgGv0xmF8k2FzZsiomLZ/DtMiLsosL3SOcbEbl7rxgYvCnX0tY1K
46KO/HFoCU67jtdsMeU7UOOsqHwAHWB8dEwvCQR0oYZPQdoFTn0c32q4QJOtoQr+ao3DBModi7YE
oD6wb5XxM58d/sOcUfq6N2SuXrjFqykw3XZ6riun3UwjuP4qJ3Jb9ql7aOrEvu0BOD5lZVzfQ9Tv
wO+ikIC+0i4dN2nXOt4W6ScJdjj18OoVMbqN6JTxKkDzSf26NNp941R5kNhxBjTz2QvAr+MyeiSG
E6HJWfvdLCbzmyHPSDMKWDLl6UPr1vaBwiEjyCtOf1uF4cU7WSbDzoXK9hmMlum+TgngRLTE0T6Z
wwFItdsi58I3kdoLz/TuY+nkCLZB9wZHDRhqgH7X7xLJR2xcswsQN1DODwDJpZuKo2grMhIDmC4K
zG3mGKAxK7lRZKjes34Wu3lK1P1kFQIQULPcZY3xM5Oi2glmRY4v+rM1I7gopS9c2gQeqncq+ATE
qQ8RuAUaLeZyBzfntwzuRCjANRP3wRyaDBIzcK3uO0Vh1lYLA+RGMcDFpjJrNBxuGScs6/KO4tqJ
qqARxEAhAXoEPxmGhH1TAVYf88H8PoNufXSiGOtbNnlu/LtKGidsKCrMoWqSCOenbmcH0iujt2lI
DZ8XLfhZ3JaBAdHHxqg9E1sJvIHvyGh7+P1hOuS4w36jjTccMkHPvnV2EyqvMk/wiLF3oHE3J5FU
+TOZWAo8JkmOGFV2ANpqcxCWzAPYdqX3gNLGASgnKkTcofOJBZMZx6ndWzieUCAYjTaYEsO+HxmP
yt2E//rU0ngG3dmht0Nt4aANAOKBDUQBwJ6lb6gHh9kAj+otYG/Ct7rYeizRvxDQ0nu40+XKb6cG
Cs2c1OwU44B6I8Yo2yqm7I+i7u3bgnRkG88I9sKzgL1bjpMeJlWl0F7iiO5zNbZ3AIUbd94Ev42d
GxXJr1Sg+CDD5ejFcIe/dgUKWi09XLwV7FaoPZi7Mhrr26TtxpeJe/l9ZeKODFrvXD0b8eQh4XVm
h6J4LC8PTsR7CDpQGOXXVsWdbcN5fai4CaYxQL8Ax0msxHkefe/SqN+ngI2eLT0MEwsJLJB/m8Cr
J0Ht2dkB1HJpbTqEEr5VwO8A9kJzJX2w86tvuBrNatuyHoqFwWz7m5zM01sME3MUDdgwSTG5l9wZ
hYN/zxkB2LWiKe4xfTRMcOeAMTeWxjhH/oW4o/nr8jK8cDLSJVlI36hGAad5yovhyQG/FhYqT5cf
/S9n9f+3BaaLskTee0B849TFHtVNcmh8Fuwa/5huondoguTGepxDNzT25fZZhAcHxNTXcaXeaemz
tGB5KVEGU/WsPDE4zCroB+21q8nCrqXrs6ZUNdBZ4Dw8teRZtODoCes2L9jfy4329e2E6TIqzAd6
jrbVJ2rke9bB+MQ0n9K63Sowfws1vHukWzl0LLXR+e+fDk1Yuj0c/dBGkKA3m0kBMWnkNt9d/pCv
r4pMd0KeIkpcLyI1dGt5aJrWhnjWY0un/Vz9krCyuPwrS82lnZvycUDWOKsGlLTZxxo4dR8B1FdF
p3uZDk+ZBRJN3lTXnTK5diw6Gx5hS5zFiWOzeW8TRl9jBe4tkPBipdWWvkc7E5UDEx6K9MsT5vwT
98gt/A5eS9ruC5VBmSmfWVzvLzfdwiFP11JxJwNpN8XNFLZHiCEBwh/Zfj7kARjX1/3C+SM/DbBk
xk4UmUYfyrl1EP+EiQot+rD3xu88HtdSoEvfoU110QO6CnuxKfQQIphcHNDqGC41Hwl8mq77jvMv
f/oOEzRRIMyjMUSVazjGxUGM+aEx0iczLzeXf2JhtugKK5PAgKofnPQEy6AgpvmGDqFASn62ar9M
Xy7/yL+c2xcLsi6ySk0A9iVc6U7qzXqTd/O3LBzgHwejlLfxZ3Mfeu84IJMfl3/t67wuc7VbEzB7
KVUmhKvNbCMkAbOWEjbAvQmeVxaXoZnFcjukqBT187Q3qh1MoNRKzGJhZXO1VaFOU4q9Vro4QZRh
wqyDk6Ufl79qYfl3tTXAhLWrDRM6FibizfLOy80rzl8rK/LSw7XZj4yJNchuZiBoTd/Af/0zdeCA
x/I6OBTThVaq72HECWw2nFvddm9yix0GaVUrQZaFMazrrAarjGFLgVqyzGX1HiKa7EE4BqKm1Vyf
Okju/xSJuxaJXBhdumiqxMGoQ8qahayI/Kr/mKoG16QJphkisJIGQEsJuv+VW6Wuo4IJlODVgMxm
ApWJj1SKeKfu7P68PKYWVjBdR1V5RZvCfm8Mhf0bdkF+Pbfn0LjvwVPx8i8sTAimbfVZwgevLkfc
enj2t7Ctn/bYP15+9FJHaNMcTCoE0+E7dUplGtgzPSFh89h5M7KL2TeU5GxcWH0MfA2dttRW2tRu
wUjFzYuMALDCEySXQYd8ngc/HwiRd5e/aKmxtCk+TIR1OLxPISMMJ/wk2SAbaq70xEKSmemyqYkX
VufEVglLPLjKgUPtBE2vmo2EkdXdHDcwRpedA9eOtPxRmhnJNhy3FMt3GkPclS5SsgWo/znuT7F6
BczPPkZRVZ7gnZi+dc5Q/jZyvqbvWGhsXVJFrIL3QB8j8AUUjl8K2KugfvYhNSfiF+m8slEsnHl0
OZUyq14lTlGfKtzdyrEC3qU/gsK0zVFfWPIiTMaVAoWF9VXXVCF1EZnJjAvJ3DsbK32CTdwuF8+X
h83Sw8+N+OmUwGEcWVhwhz15WdYFkTx7ydjqaZrXFHcL4/JfHO3TDzBj4MRtYLILE44E9Wvj1si9
dmXQLyzeuqCKIC0iemrg7YEJgAmtXxWGr4QIxso8VvWa/GWpr7XVohdRlJYT6U6FMHfMKffIxARj
F99xkYawVXohTrJWubPUXtpS4ZRZSxBjS0+N8yat0wS5zXU9rS0Qda9ggQzW5Un26bGs5PeReoee
i9+XH7/03topYCYmCMtjgtKSxEZFJf9GSfP38qMXxARMF1Vxx214MTEe0nOaO0Z1bgBsR74tDdhT
ItKWHCCt6fwRsM2TDb/kLUz8nOuO0bqwynAjHAzgWREm8hfr4P8CdwnYkGxieuX5Scemz3A2yKIZ
XHwsTnCdtmt1h08iuxI+wivr98I80YVUfUOAxYbXSAgHwFPi3nEGNpW9FbBxW71vLP3GeYX5NNGj
GFO9II4V9qKrWn/MsmHjlnn29C/PXvV25/e9QVeObQvrln0ehp9+rZ0Vgs2oMT6pGlhzWJx5Pbs1
hubKXtdmfE4B0soI9UKuKEzcci++meGFtUVfTfsJ6cX95aG9sFfZ2mzPUH5Rx9Bthp0815p30beJ
w9xZGMkN4WvnqP9xdiXNjepa+BdRhRBCsMXYTkzG7qRz8zZUj0LMgxDDr3+fe5WrG0yVN11dWYCR
dI6Ojr5hbWaMyPdKz4FzcQ9xHujAwyQkvc0s95et+HEY2zcOs/LLH7M2J0YK8IphhsqnpifRDL8h
j74r8+w7NGG+X/V4k2g1W40L5WjI9DRgLfuAmsxolZLr0pdJtKrSFkwrG7WmPelTXqc3lriODOOZ
0uctsFU1pJAo5GfVO6BIEADJl/ekH0l03cCcF9eHWPB12gLM0dsx1TCYbL6ACYxW/XXVh0mmwr1i
7WWMTrikfHDG/L6FxGdh5dclJlO9fE7hVjIvdQ0YdTncOCCRfIEIU31H8t6NKNCBB7+Wm13QlWij
RlRnkMrJJ9hyn5Zg/NU7zp2TAWmIr3vnybKF1Fh7iRHS1AH0q+VTFycSsLDZDqDYX8RoH/1kil/X
KqBGRPe+alWPq5s4rYMHkuuXSpKNHvRKEJt65sDmM1bzIUCrwAtzlMx5CQF+9vXyUl3byk1u1Qwp
B7si2o4hB/baek5+woHiKHz7VwUX2a4gMDnAASOYf0AQcH/5pSszYpKuwA/KBK6+AdpiP3C/A0sv
DnRnceOw18sv+Aur/qRFZXKsnELlhQuSCRyWquQEiJ2Ag3ndvnhtMDz4me6+VotFoDJK6bENPPsF
hknOw1Q79jfbqoqnYbKrDV2WlVrVpGGNwQxwZknbWKXQXXa7vQSkfwS1Avq29yT5PQQbWWdtVM8L
6EPW4QUMNioc+E9UQ7iuzT2gcNVrMo9vCW+u06n2TGIRsI4MJ8yenNQAR+PQtrzgMRthHMj7qYT9
m6WuU67wTGpR2haOL6fGjkmCezJFdDRT8e4wdXt5jazElcl5gTUkCKI2IfC8tLuQ+3Pyq6o8sROw
xPx5+RXn2uezVWhkBZWoeh6Gip66uv0F1fO4sYMvlx+90i9xjK3d6nI+pE2ZnHp4YeECErLCjr2T
0/DIcZlEaj/Wuf5N9ZZ6+ErJYnJdvJKiNZbMS5zqN+71Z11EYEMfe9rsCX+7/E1r7zhH0IcFzKrC
IuhUBqeRz1EyAIBJZOh4f+QYhC6IBpffsjLvpg76yAGtr+RETpm73FqiKkJUd29BsvgbW+iK9iIq
xn9/x0RZO5Uj62IyTTaJwOuWu6x3qtc0SZcG9DvLhZ7qMMCJnkJMB9pR6eMAwt7TZOsGnKi6y/cz
a9mphkVnjOYz+xp4HuvCacmBjIA+16MIEkh+ebOX3lQ8kPEwN6LYOJeu5BGTauOWTdP19qTieirv
/BkA+Z4LeDOSF0qgkXF5FlZC4y+C6cNcJzooxx4EwNgvBgV8BAiYXp9tpcK1Oab/noF8nkBpmCj6
xU5wK/zkpcocSIkPr5d//IoWGHjf/35+N2UQ39CTjQ44wNZtUcJKjDn1AbjjP6QT8mDlDTnk3QBa
bFbQW1jiuTfulFjHYGp/5a5MIgHUw01Q6u6ZBQ2u+eGgvpEa1obWyDrA+OHyXyv7lJHsHs2viObd
xhaz9mgj64zeQJhna+cUzN7wKKGefejTTG7slCtPN3k5fqYILB8lUJBp4N6qgY8PvtMmT5cnbWVN
mLQcUMf50PO5jmFxfAcf0l9jCXQGbzbK8pWoMUHTcL3WsOl27BOOqXei+jYH37yxBN5pCwS59vuN
rEIExFA4WejJL3Xx3asV3Hom5Z3oWGyy1NY+4vzuD1Gp5VDAx2vs49K687L62SZ3cAs/8mEr7FdS
vImaFqAUSKfwAAOG9/TgfeXwkJZAw9G0RIdfHy9P9dpnGOE/9EuVW45wTnKADY7dkBO+Cpa8hT7x
bt7Yrdbmw8gBTMIgFLe5fbz0+qmn/dGGn3BV5ofL37AWDEYUO/4w+nIZ5pPWDIVxHvcgYlx+9Nok
GFFcQeIqDQhac46AYFzOfnq9X4edpX+jp1dAqM5/vfyilZ2QmYDp2QKfSUOPJXb+p/6ZDt7pMN0O
RwJYQqh+eC/uV+9RPNl3SezcfC3u01f54/KLP58bZuKp+2WwNFwlwUwpX6CjAmBZF/lyoxX1+cww
E0ktHT7lvO6HGEac7/nI3smmjdPao40YBw1OVIKi6dFx/bh48ovvQQrmujE5j9WH2IYDtA0CNCBB
4L+X+5SQP8XSHBCAw8ay+jzqmKm+nnXQFcnAeDwxVXgPWUKXL3aeg4MGytEb1PznjdJh7T1GdMN/
gte45G+hYZLHQUHusrk5aeg9VJsSHWvrx4htu6SlY88Z5gHkFLcsv3UUFK/M2ZJn+PxMyAIjuO28
ztnZ/PRUNzr2uJBhkbQv5eQ++wkoSnnWRdWITsjlmV8pV5gpyh5MsMygQ4Viy9X/AL55svgfNmYH
mSwPbTlFlgOpAW84jQCi7rwUPo6w/oZ+QahAA+MUmGeZAy1Ir0ptzAQLCmlDaiCYmljk46nz6DFZ
po01uDJxJlaQgNhA6wCFn/bEY8XKJ1tYMIen3y+P5Nrjzxn1QwwJV4xuPyxDXCkI1HFCX+dyqcO0
3NKG+Tw1MxMWmFeB60xJidwyP3r6Dk3Vm4AmBwKKgGtd5y3JTHCg6HTiFzVuSudq+FXZQdzS5XFW
xXUSv8zUVtdwYSWOa6GOy9oDBXKXbXKVVtpVzMQD1uiaL+3SDUD7ez+RheMysF4FpcC0Dvm+VfMz
FeoFbEGYbnTXGbkx30gHTCTaBTGyjP2l3nMi7ua+hMTMVum4kvVNQGCWibKEXHERNxWDBTyHNH8A
B/Prlqyx2euJ0mWc1RDP2VsFALDHfzp6I5A/b0IwE/sn8lyq3sM2mzcjbuDmopE/UFjYOy9YyM8e
5nSP9uiNr9AIDCCg5Ewb713xeGSmxromLFvSpTuzjfqw6B6levB8mEpnIiQ2OcDP/kE2xalG00DV
jyS5rpfHuBH/s0VUUY0Q6bKmPgvTJGza3VLofXkmQCyhyMaN5tRKHjCF2CX3aZHCeTXu4Uf4Kngt
Is0s+rMqwQBYMgEtpKrtr1siJmpwSdAHowNv4mXEba2EXpMK/X7ZmKyVnGmiBVsHXbX5/HQ1vWVu
vRPotgWbBwoPmfe/LTaoqf87Iw8wdHQqga0NxQD7bmlug+YMGDVUiUBvX8p0Y0LWvsJIAYVje85U
Iu+MTrCvkgrWf3LPimTj9LiSAkw8IGxCFVBIsooXq7+F3/0hp87G/cHao40EQEXnYSSh3xWgzaSr
+l1zuYHMXYl/EwiYSzJ5aYG8CJqzdwAjP7IdL8TBCJiAxXpuNbegZBewvc/9K8tYEx7IElzOjxKN
I1JYFIpIwx9YthThoOl1JmfMxAQm5awqZ2qhnaVKBHh9KKDfOvmnxLvOJICZOECQGT1AP8gYN86X
NhDgC4PxsWxUeyu1pQkDZEvtlznty9iq/jdBZomzYQdt4F3WvXKHHf0ts6iVdWWCAYdC+31XBHgP
pBfmrrj1PbrRCPp7+fRJVJt66pakk60qnFUCd1DRQOxsF6SUxkFAUvD9W0LDBNy4e95yoHIDlRym
QrhvbdApQIFGL6ydcg6zHhLFFSmdP0WWQNwE8orhKN35K8iP9D1wCAWDvlB3g93B37gtq71Dub1r
ZT7s6xEHilED2NIGefGKJmy/0Ydamx8jk/Q14xkOAEOc5MUcpiI9tKzfJe74znsvZjnhIbrT1xWs
nnHQ0AuV5TQvJch+wa5L2L5UN2W2RfBc2aVMEKIPbfi6TNIhtiHLzru4xUXN5PqRKO6b+jqnLWai
B+fB8garwktU/67SQyO3YD4rv94EDHKoGWcja4YYZDVqn60aAMUoQgddwa2ddSVGTKSgCNxEwXJu
jLOgG8Aotr8pCLVcLuzWfv55R/xwFoEQKWkmMqMSHugMwniWhUROsFQDazJMXPc+r+TLda86b4of
XrXIAtoPlA4xQABo01ehxiLNywDnQ+SWbtyoQ9ZG6/z3D6+BqkwTlHkDJlHevVu8PDBbXbcJMqNM
SIYir6y2QhXcqTfVJ4eM1NfVN8yIZ9zmgEILSxNIhy3NHm1HGxJMZKzCGrL7GwlxpfpgZhgD/8sT
Cxut7bJdagVHv+qeBEwlLs/v2sAbJULj8DmVNFFxP9PjEjjR4G1dlaw82kQKpnXSBkEpxtjvYBiS
Kl29+kGbbZRNK9WfiQVsGCSLsz6H3hyEtd263g8BBG+A15fa29hO1z7gHH4fFiXs7GzGyhTb3Fjt
QaruQp2DWXnVwJswQDGXyG1pXsYga9MA5OL6OqoBM8XTBwk53jaV2GX48DupXDaFlKebbKmVBWmi
/eaRk763fRVTVrf34zTnL0A8QXWr8fKNNuvaK4yQ7QfFNR0CFSdQ77R1Ho0ItXBQ+daFytrMGoEb
QAkxmwmO3Tge30E8+gXiTr+um1cjXq16GBP4BY3x6LlhDy5Wt5Vt1n60Eaq5UJOVtXiyKJ3QElNY
b/kHrYy3iebrJosrv1c6zlMWS9yT2V3wygXdXx6Stcefy6EPcSQ7yquxsLFiFDZYO3ktzsCfOd8C
pqxshyaoj7hV79U603Giy33h/c4nGxxREVrwHS/4llDL2lcYm64HHVHuVSNqBj08KMu9UTV9h4/Q
dWvexPbZdlk6c+vqGDqaoZLOTa5OvN6S0V778ec19WEKBjnlSwq3nThpah0VBHSQISd3VgHBiusm
2YjZWvd9RcEAjslZxSrz4srOfsxN/fXy41fSvamR3qk54arGB/SJfLS6AgR4z7qH6saJZ+rl8jtW
AsxE8ok8KQs+NSpO6Z1rVUdn8jYKhbUVaoSuhDyfdBw8GeCEryqzD62vv/RiOSbYzHU1banYrJzK
TUQfp26TjBbRMRwt/6SzvG2nToUOlY9dD6sFBXZzH0CHv/PTLdToysoyAX1Tw3oK710VN9h4dqPE
+xKlSDim3dZW+Rf39cmZ0IT05dbo5ePS9bHLx/o5w63rSagSoLNAdZBUlT02h+F5siHvCcnmzIbA
nXWuklrFctwBB5zsoIBYTWHiMXtfLI6oQ6sdpAfUVFE9zpAG+SFse5h3GUxUIKahoAQI6e6u2/kl
28rfayNlJBAYawTenHs6JhQ0Q+jmvda4kAntaetYsLJ+nfOLPwQ5aB+zE3R4gXSfOVxvsvfLcbH2
w43kAcCxtKASo2OIe8vs15Dd9fOvy49eCWsT6Qf7ehhTqa6LeebUTUj63GrC3gaKBbAvVt0npbKj
y69aGx1jzxcUkn8znzXuV/ywnR4W6NFf92Rjy/fRk4bXO57cVP9j3U8IK133XCNreK2V2mMznse9
2UPk757qLYutlXE3MX1WcO5A+FLHxTKdRevyb13VHJkEZAiS6ddtCcTY91OmeaOzPDl1wNk7BMJ1
EIZ3xFZfdmVCTTQfgQFZ40qRodKCIwAf5/oO1Oety5O/cMpPko4J5ZPgZnu6GxCu5cBvrHRJw9K3
oXHa5dhB4esVyiUZrNDyrfTQTTk8kh1d7gov5+Goqjwc6mV8H3HZGsEBACyJhOKazbIh1stZAs3P
gdaPgVuU160WE7uXyqZ1g6XTsd3X9bcsD7J7pbLun8trcW3BnCfhQ24Bc7PLWynUKSgY7GMaIW6t
cVFRyl3Y1uVNv7/uPUYZAW1bWXbppFGZL3AN4ICGyODbnDc0snBxfOVbzFzQFhDmd7WOefOs+O8y
bXayvXXcjTP72so0EsJYQfe1tbB0+ua3zH4E5RY+c+3BRkZwiQ1JJ4oH+yzG5gZxB3FdrJoAvGnB
L16gBwff7/I1s0kPCVTxJUvYt8vzuvLLTQheHQyLbSeY18AZX0gZPBaz+HL50Svbkwm/A1Q88KE2
puPUcp7cxL9tFX8GWD26/PhztvokD9jniPiw8hcOfd9isQFkstW3lOLKPEkeyo4PIWXn9qGb/XI0
brovv21tnM4f+fFtlbX8PS7Frv1ItIAC9daZd22Yzm/88OR0AZG17eErgFhtcTLKKkiWgqJ7+Xev
Pd2IW5R909DYkNHRvr/vJhlS24nQVrr89LVRMeLVJ1x0lo3fnkPDaLTuJ70FWFjJa7YRqlA/s6x5
GQEXgxy2bc27ZWz3Q/ZlKrfqjrWRMWJWQfqN9WdjBK+ncPW6I2ec97xRmn0+MK6JsoMj45x0oB+h
DT9AI/nR3vK7+vzE4powuo5CscwrcJJoob7Tp/WOwEVDV18duNYvbbKxatZ+vtFhCzq0HqiHxgPP
+FcIEOwgW/l8ecn8PbX9N25dU5bUh59Pk80aTaQmydywHYl9Frl3IyimexF0UXCvXikejV6FXoFf
gfpkuzA/h6pMFqVOQ24CAZCJE7AlsnQAIjPOUrHVNf1X3M934YA7sF05g6sg/cp/YGyGeDG8swm0
t5vykBSpjx2FjA8cQulHB4rxECEXblSUMJlK5Jb82ucLGCY7/w7rKlDQBIcdUgxbGxoWQf+1b/oX
tYAfOzW3l8dybZrOf/+QOrrCt2cI6/e478ueWJ98BwJ+izv8eXi4pjTq3CP+tNfqePJhCd65ubvH
jaK1Y3zUbghyQAFd+iypd4rQYa+Wmh9mCSHR0EvyCeiLEUY6fT+8em5f3fFMQjdwaf2wTqW9h6+a
eC7ByXi1mcMiodvhgFFpD8M8+xFuNYAiqR1xkIHsXgUUo0/Ug+5PaEHTMd2lE6n+uEPlQNG+0wfA
ueFMoDNveqySud5rWFjtA6yyHUPV7JRvNoeO9VEXHo+ADLMf4DzV3Tb2kB7ciubPpBf2H8jAqrcx
V/rRwTOOfQOq4xA4/g0SXBIGGWWPKURNSZgugFJuRNnaEjGyp50BOJVC1zBmDNroVZoe4Gb0wtLK
2VF0gDbesrZIjEwKw5S2ONcnpzr5CoQEAm5LhmGF0ueaIEaeUytYQKg9jV2Y/soF5OF3+e/+HWoi
xUP+TutdUoZbAOKV7zAhirhsqVVR42VwuQhL8jVZNpb6yjSYAEUoSgE5XBdISNnJl5DYZiVESouw
nHR0OU4/b/+4vpFO/TqzssGhRcx78avXQFcP4gvg8NlO9hDIFPlt31r3dZFs5Ni1oTp/6b/ywujq
WiJ9u/O728IifmtXXkkKJkwRos/dMMJkIG78JthTp9fQ1eyn27KhW02ltdk4f9OH396OUNV0Uz+P
y2I5aVYusWqn/g8DKekelz5bKlNrQ2TURYlOF9v3IMusymw/6eAWoqtfLs/254Wpa0ITG4iGZg5U
QGPJPHUU6aRepxbGH66LEzyAb0XYjVA3Dp2gH68dNSPIB0t4ThKg1p66EU4p0I6F4uqds0zfxaCv
2218o2DSvc47XaMkm0n2Q5L05yLoVipZKWtM2CJ259mDGWIRt/M07EqrfqmWPE4r/jIO6p72+sps
aMIU7TSwSt7jit6dRDSid1b79nU1n4lEVJAV5oN0cFQb20iRdzv5cXlBraQPE3l4ZhAvi2OpuPRm
/3dBe3nQkoEvvxT8qRmo3HXZbEHF20sjWK45h8uvXQl2E4OoXel4eYGjp9U4e8BrD4I7odg0Jlvb
PUwUogb9wJM2rp8SdbbuaUAQ2fcwQruHMHJ2o5KqjhqbyIPwh+phoQl/rDySHAtHls9z2ogHSEYk
r5e/lfzVN/ikLDVRi2XrwDzWPd/ONmcXrYSyO7h9wIYcsmTLP7bd69s2DYY3u9ESskDc+w4vWJAG
6QzWejSWLkR9lxIEAVpQvqdSNbGdDO2tcsrkcQhyO7Jtyg+Q4Wy/OynX936T8r1cXDaGnu2mjwkB
/N9ygvJHoUuv2Y3uzG6hkF2HQi3ZY6Zm685tIa4E07XpyR5q/jRXAayWgCQ+ghc697jFsPyIgeH8
Ds2D7kk1EorHbT1+SzwpX1M+yl9kKtP7qtP+TvStfZTzIiDTSIrsDpzH5avbVPneG9rm1VO4JxVd
wH/7tcOht92R/Ava/NNuLJcJ0FoxA+/H6aNaJA0z9NRC4pHsgQ0CbjmDaMuogW1SWFVZfkSXWkLP
rXloNaxeZAWLwdH2+Lt2K/T94RlwqMFTjwalvaMuYQnIW6L+WSRjYVH4ZMdaeL/MmtenzC6rHU5B
atdL0PRJMaMsBLv+fky59ZsnzDmmnpdEVu2pu9FmCeSqMfZl1bKbFHJ2O2DG+dFSwvph9zBCDRgT
ERS3YY01w3z5mz/01mGECPwrB3UwnJkN5W8PwBfAZZ0bYROxU3AO2wGGlr4OcB3ag1I4P6Fz6AIb
Q6qnnFK9ywJdHylsUyLIdSf7rhHonoPvARVtK2G7YtZLXNHgT9fo8ZgkOXysvKa7q+pgPHLNwTmB
+uw/ixjEr6J04DuUjcDbpUO+Bahci22j9MyWws11huo+9Y/QHMP5F5+Zv1wOppW91UTOBgPMwXJ2
3gCByKbVQ15uPHilNuDGDkRxkYTFURdn5WEoKXZKiKe+S+w/9ULSZynkluTQyheYKFqpU+U2qsTl
mf2UA+hdpnSjn7f25HPR8KG8gWsPGKJaqdi3byqqQniibtT5K1uoiZFNOzm7Y4AyVuQIY/vWar4K
DSe1PNtrODJdntqVdWPCZBm8y9iU4CpLwSjLAr89P6NvcIK//Pi/XPNPsrCJlM0KJJyCccCe6NDu
dUnye6BFm53rkfFmrlwvsnDW3TeIxn1T0GI/SovcsHEqd5QM3f9Ezct9OSb5l8s/aKWWMxG1ii28
rm2Kq+chCB3nnmQvVgY/7XKAHmkGJvkWimFt9ox6dCTUhSUz2gWD8qMluW3RkdCD3C1wUs7cp+u+
xvn34lONcBJYtfSx7QuCon2WNziJBwfb0vWpLah6g/OXvyvTIN1f90ajLs2gBaag6q/iscvuOuK/
oFq5E8wed7lAb9Yj4lR6W9jXtdgy0kPtzjpoJJKa1QJVDNh77m5gFVdmxwS8wh9vpomFfMAqe7hH
T6/bQUgEeT6BqYmGYtIBUp7WVaqZrgmCXWxH6oG3KuZeInZLAih9l2h58jkkRUjlwTWNqewfMlVb
i28lr5qY2JxbJW68iYIR0Vg9OLhEexIN2Ca6Ek7YZirfWA0rE8TO7/+Q/EYKUljbwHF1TG1557CW
3rPE+Xl5qa2kJlNEkxBFnG5ANyVw6kf0EgO4osgDrfytK4C1F5y/6sOv5/bYt7qcglNQPRbFY1r/
9ufrWhAmFtauPFqruVJxttQR6M1hDQObyYfn5BZNcm3ojdBvZ7jae3au4mUegMeUWXCLOo5tpMm1
oTHCXMNiQzc488YDs6Fqy0LQMkMysY1NcyULMyOwi06RBSYuKu7yAa6IClebnufcnA2sdyTt893g
t2+67n9dXkkrrzMBslbbtdyaUtCA/agFR2G/LPtlLx/z9ro4MDGypO3GRvcCB7pmDgfShiTb+Okr
icrUyZwrD/aqGinQH8vbTLBbKdsb6bRoxjakjdpk2HjRyoz/BybrglfuJFixLs8PTD3BiTICleXy
BKyVASZUtrNLZJ2agXObiAnWk2S6objuv8v53NxmiwWul0JWyn0gLocp8J7aHB5BFoW8ftuTcV9r
OFpxWmcbC/CvjfIndYkJruVM4CICHoJx4ndzmCfyOLTTvhCYv8nO3hurfbHK8kBgMQOXhwC7z9Jt
vHttpOm/047jOLMrKfaeETW6TZ8aeCxU17V0TGlNmqaTVdRY6X39w5ffqdwAga/9ZiMfwKl3zFya
DDF1gsirXwub78i4BWlcyWWukQ7gkjzC3BG+8rrL9rY13XRwmdpYeStboQm5dbxm7h3uD/FSswne
SAWDdWlWx7Rt07MxWXNYJC5qg9qZv6vcclHDwKNxD1O17HZ2s3GH7gQEJoNm2OeqdI4SclY/Lv+2
lc825TdTu3NJypvgNGWvU9Hts1Rs5KOV6TKBug6ijDOrDU7eAlciF4L7dc5/LL13c90vN/b9Xtlg
wZw7orMcK1jqsH9y1W8xHlekFFwToZvlop8dhRoTbEA3qq1EfF+kSvZJ2+anpCwn2AFDGgDkvjSC
zhg/4MQ470SxzLu6dK2nKWu6KKsw3TYE82LFlPMIL5B54+PXVtR5Oj+UDe2g27oPgIIenTFBxs+O
Veb7kYI+ZZQm2cYUrr3FyBLEpVYl5nP1UzZhfqbcFvmOFDeuTa7LFSbSt4f/7oJrYWT84tSNkbcF
VF1RpHFNeK+rZhJkCg8edv2+uc2/iFi/kKiKikN60KEXjYf6Njj1L+6dH3fHard1B7CCX3VNHc/S
6YoEshc43d3RR/+obmFXfhgh0BVaD/IesiyH8lY8jXdZDB5inJ6SffBSb0AnyAqj0jVBwbnvLQW0
XYtYpCB776YEMqstG14nngmC4yxOSyn8WZ9AfAVVEp71AMrSCeDLWfcEIrkW83eediCeqSv3DqIR
uFm1cDqvdguwWhRAITd/gJp0eRqLpjyXTKUIx9b1CbwRqyDUfJG73s4aiIIv9HkqSuDn3BS36vaQ
AAuncTWVQEuNEpfcwoV9egTBQX+rYS71JyCJuG881f4TLC1KVl+xgweQccRdVK8sEPrBqkVxyIQG
uAI4kRdbCb0bGGSJy7PvQHHGPE9sKg6lbU/og471TWIP02utNb3N4L++l/D5/MkGx8e9ouv199CU
8Q68y2cwGUtn77ud+NnBf68O9djg0xrc34Z521QPDazOvkKy34IyK6PW98Tq+J3TwrVZsFJEs/Kd
PoSGavqLB2ftWdpar7QWw0PuwaDQGpnYDU3yg5WcvNHUEWELlcAnnhN/v1RodC4U7IWJ6KyKkmIe
4Y5OStifKh0tdaPuLHeBaR7xCuvo27r/MgMMArl1Vz2W3ji+CbZU6RGyvvQfHFSTMLEdrGkLlKOu
TeGqUZMlnKCV9NZVXXKocZH34LuFF3OYnOPy2wpui0lQePRVcHHsode7n/OBw0NMSsA5YV+dhLNH
h2iunNILmw6gwFDxVu81BIDufIuSr01DyZlWmQYn2rdvkFChFjYtkJ9iBgtl6PKNcFG/KvmbQHRo
pPT90gFy5AdN6MuHpHy9/OCVXctEnzMx1X431vTUZvhOmBn/6CW+SvZ8I+OtlaGmTmxNZZWMfUdP
8A4tYp/Wy42HY3e0WGgkV6Au1iRLo5JUcLOAvSVYzjKEW+2jKobpSOFiebTElWWgCSKHhWGRkLlG
+l1uZfUNuh6h8DbaGyubh6kgW6IInLu0zOKpeaQBKN7+dDsW5Agb6o3t6e9R7ZMC2gSU42pskvV5
FYzY+V9geyjvmqQkt03SWDegHy6g3Cvu/gzAxn1FgijR34CUYcEKO5zgOo9/uv65RvM0QhjIqJxZ
cCjrvL0pCCG73h3lTZDU+ihZW8MRvoXzWSpqnEv85WaG+tiBc9d5bu15DFG6DweLN3Y06E68Bcya
T203t8ccHqz3fpBkD4UDbynZOOkOMgnVvqGptW+YNUb14gegAmk/4l1KYBhKCGT1kwLOm/iftjLn
Bo3j7jmFAeZ+6Sd3F8CTMrxuxRuH+KzGbdlUFwHiM/k+1fLF1fbrHLDrCkzHqNqLDn7OakIPUopn
7r8l2cvln71SuJrCuEXunCXMc9h19NWhFPOeiWxD7mJl5Zp4eT5DLLucsKxAxw2bYdzZbb23M330
2uuMCF0TLd/5KOOtAeWJjvJqXzQRv0dHTlXR5ulyZXxMwLyCS3otLNwJSNI/5JN3anq+EXd/f+Un
cWei5VvcxLEuQGjDHkyrcIRaaHUrPVF99UUFx17eN251EMIl/5Q0OKmu7cJFybdyyG6oxcUPaecE
1YfVLyfJ/O5AZsmPBWkoTE3VltPfSir/D0a+7D01WKOKq/lBQ8reVTSqBvu6Hehvev9QgQc1dra8
OvfW4Yub0RvV/rq8sNdWn1F0z0lacm5j4uCFfKIN+6lgsuE7IkLMb3QGVxo6pqzt0KYA8ArkZDif
BdW91UD1rQTRbtp15XVmUO7fpseH8Ulk3gZjQWWsFu+rN8vfjTvd5snwQLMrT4B/tcM+vKIZoUoz
9hSckILOe6AK6N6Vmm2s8pV5+A9IHhbdtdVV7UkGrtiXvSK7wB/d19rn7NvCSbuRbVaWqQmWz6x+
CmZwCGK3XPa+uCmcGkp2G6t07SPOK+DDEHmjW2lBcIwFRIiG1B9fQEt7y2UQOWAnXreDmKB5Dd7W
hJtxFTvdQVV+CGeVXRI8Xw6HlTxmn4ftwxfA3VtloEKoWEHwPIRHD1rwqqQb5+i1wT+/9cPTnRYa
qY0PqG/gLVE/H8eFRYO7UeqtDb4RyY7lLaT0cefSzAe+HLo5GlNYwW9M7drAGPs28oQQOOtgar0y
whlg127BmdYGxdiyBSo3lZ4b7332Zqe/E8jAqy1u8krqsY022zz0zrRM6Lp7gz2g6iJyD317cZrQ
jwTDs5Y3YtRzdHntBJjF/+5T1ATMj4szauViiGg3N1FT9OVeToDmwbDdvYEhCYA3dRAcbZ6+Oqro
NxrNn08MNdH0HDh9CtML7Dv5+Oi79V1Pqo1csfZoI5wnXgWTDQRyDC+LG5jEHzxFrqIxURNBn9a4
vbFsLFbPeUnqL3nw8/IcfL6YqAlZd0UhRgkH53jMZpy5aRBSQZ68dGMr+/xa5f/Ufdty3LiW5a+c
qHdWkwAJgh1d54FkZip1peSb7BeGbMu83wCCIPhH8x3zY7NSVdNHh6VUTufbRFSU7VQKBEBgY2Pv
tdeiazJa4nWd7DW8887N84exsfwrY/wp1kvFI5JSFtkTFIoZXboTYeiXO+Zbq2q1rXOG15uJNruS
NUjRQ6Rblo8Ic/DtYvgcL6BKguBW64C3VoJbyinT/NYCLKgIcUlRm9ytiys/T90dHVyKsIrU+qvl
FEiKTnRxLwg3iKB4XQZwO3jzWRaWRtt7YBgyOwR1vrzxaKAQkeysCKCw6ZMVuHb3AMnR5fP7b+xt
s0WDlWGpRug+CESc9vay2DuX4Urgt1lQhgPQVVdQPBhPXT2OPWllaEo7c4D7dYJ9x9v052R5KKqQ
E+8tEAcO4DnKgM07sU6OLcOV3QnKwG09DxvRzyS/HwRxNjxPra3t8e68HbTGkk/AOyyQfC4vg3wE
NMuB7YlKv+df338tR0awRpSPUynyqZHZpS3d7z7vb5DbzSCGXPATx/gR47IGlGdwadqWF3zvp86t
SMmdN/Yf3+/7kRe9prtN9QS4uOL+fnJQ7CH8K1Uut2UGmlLdnqJAO9b9w7y9OsptyBFiLVs+uj9+
EAOP26I5sXiOdf/wyFdNN6jm70uOEh+eLZd28YEM5YYOQWRK78TcHzmp1nS3ulJp4zfa3xMvuJFT
tvVKeln2SQFgxtDruGjJz65gm/Nex2qHd9jcorVsH0jQ+YE4/RfjtrvaRRi1RjjtvGes9rZreYNr
cd/dl0N6iHCJ28GMbtT4dIlzKU+8mWObYrWtp8G2FRkAbZpY9YGP7Npz5gfB2Yl1e6T5NYLcEeh3
GrQBOA+L4HFmnXwY6hRMjp1d6J/vT9SxZxxOtleLa2bUUuXM+D5DkfulCEypQtQ4WSEpCSzheQ9Z
OQ6aTYFfyprvncG6c5bpS251+2LQT+c1f9g4r8aQ2bkzL0VK983s3cvC/pQO/m5opxPr9dgUHT5/
1XwlRjF7MqCQeEHgrpk2RYq/8vi8zq9298QmFMqOnO4F39kD2H2FQQrkVPX52w4vXUPABzFPKAL1
kH6wtqleboL0K+NqB5aNiPDt+yM4Yp/WAvapTKUlsLP2aZ3+7CELE4K3ywEFNLSDvHY64fgc5uMN
v2eNwOWI7eR97tK9J/Unx+tbsCHoh/dHcGyWVvtYLl0eQFmH7p0uiCfZf3NHCCG3pZcYNvchAHgf
znrQGoQ7FmDDoaTw90KQ/nGpzbgHSxJuIgESP0D8jrumq8sT6bgjo1pz2FpmBCdk3/D9aEG2uASV
eHBdiYtmWbYF/fT+gI6gSOgaolsWCK7YngNh2dkHlLucNfuxdCwdw1Fk2YZVNI3sHnLnAmX/MVXO
/EGxLi3DwrfcUzVcR86vNYSXcNlNg5zZfvYYv7C0i+3fB/Y+c4MxpIcqaGtENUNYe4Ttx6JXJ24X
R3ji6RrbO4xWyQfLontQv1qh5xihr3KJGv3YUW12F4BHO/SrFLTEvZ2aeCwW7zMp0uaEZTqSzaFr
LG9BuSw9Xrl708/LR5I7kElNlQFmwNSk8i/dptIXmVF0uhwBUkxR+VH1fWwPDgFAq6w34KlVqE5l
5tHINjjRrYNhfGOrrnl1O1kwWTu5t6eBuU/nbonGUs2hVc7J+6vuiC1gKw9CT4BAZhCz3WswVDbh
aCl3SybSndLMfkkPvDWClfvQeqQwuTP6e45yGLkUmz7XDz2KsGdUm9I8ixrOw2XpdrjUxzrNgRe3
NrRFJuhT2S+RbX/05iV0vbvSESFkPi44SibeH/sRa7tmwx0gVusNmYH3VM73wiqigV20tblr+Zf3
H3BkctfAYJOLdjLa83EByz51VX5VO9mJ93akPoquccCIutgFERkH4A3I96hx/SKy5lTtoQZVxIb4
zaVZXLD4yxkkwgdawB78TLtCd1PYLmKMXdA//3x/nEeMxhohnCEUJFwz5ld9ry5KHWxBkxlrJ7+y
2bIrmwAu6VVKT6kvHHvaykeZvSltA8/kV2RhexsC3M6CeCLvrnHW39ip3ErUMJdcfnx/cC95zjdW
8Bo6bKuhEl2Ft9ehMKePQC4K2ElqfdFdV3V7lnl9ELl5bV1pC8u5UN4Q81roy5FkZRflCHmC6jR3
mphZefDZGRo3RLJbPWaIAZho8uXwPej7bIkqUtVJNzrWV2qyadygHAqCasU8/2lj/+PH/J/Zc5f8
2Wf5z//Cv390vRFFlo+rf/7zY9fgv/86/M5/f+fff+Ofu+fu9ql5lusv/dvvoN2/nhs/jU//9o9N
C1iVuVfPwjw8S1WPL+2jh4dv/r/+8B/PL618NP3zH7/96BRoxdBaVnTtb3/9aP/zj9+cQ2zuP163
/9cPDwP447eH//2/wBHxxq88P8nxj98873dOGPd9L0Bo0QVg5bd/6Oe/fkIc32EssG3Aw/zDcdh2
Ysz/+M0i9u/cd3weBJQQzw4OFZ2yU3/+zPmd8gC0dNR1+WEj0d/+b+f+7fX863X9o1VN0hXtKP/4
7QVh96+Vx8E34aLIjzkBuGuJT9cZeMKXkZUyhcaQX+XWra8r3UV8bqUVQ9OQ+VsKoYsshO5RmUbu
FCCVlxJj6StHuIBazy1bhg1Ng3LZIbYBNyxd2kCi8ptYOpqGsawvfcfqkfvmXjnGpqsVDYknmQgl
tUHC7omcJK3wrTZWOdAOoHkzuQydxhc/M7cMaNQMij6kcimrmLqzJyIJUgsWF1rJC4jwUNTE0f5R
wmH5kVmF/91tRfen9fkfLeu7/rn9MIrn5/Hmqf//YeEe8GzHF+7tYa3946oTz7i//bkTXpb74bf+
XLsOtX8HA6EfEGYTxEUOOZs/165D3N8dn3Ae+Hbg+uTV2nXp7zYWLJYoIY4TvCz4v5Yu9X9nPnM4
ZIvQIkAP5H+yct86+Dj11qgePRVFr7M5ewj8prwYsszZ5Xyxz7i/HFo/eOmvbpEofEHBbTpY97hW
fG1GmYemPiV+cqznq8NFOorbhDbZA0ChcDp7HkvP97avXuJfG/z1hj7W+MHLe9VxEOmOA0By6X1b
l996Rsgeknen7tbHGj98/rrxSdYe/OHsQWpOII9MriznLAGMw5SvQuVg00HFo1VnD67lpBulre6p
BqYQ5CzNOfIUh0esPVE8wVoWPAIU+fNVp6utX9un+NiPTQ72z+vJAR9FNWclT++XmmUxyPY/z6ON
PfffW/ONt/qWj37o+PrKm05wwYoiuPenDpBCUdmR5xR5xPNTEIW3ciN4whrHMnbzvLTM5feZ3y83
te77C+FJJ5q9Yrybq9SFaIb6jjhgtXt/SEema41qqTml81g3/L5U6nbJ6gByd+4pGYdjja+2Lw7h
tm2h4nJvZ+ybVU911Anvy/sdf5mSfx2ZFnFc3z1M1Wr/QjcS1Z9STfdycDYE7E0acm883ZPxM18+
dWJBFDYqK1TrlBurZchhXdTqR5ru/XGL/3fBj9Q+xZP1ggR8qzOr/T50SBwtTE73Kh1CcIJuQbRs
NQ+6vGEQ8vTo95lX4Wwt4UT2E3/EuR6i1iush+Eyta+boIr/+mOYvMN3GgcaVpO/bSyzsbpfONFP
RBVfpuetnq6Mh81F2qCmabqnVr6n9Lvh0BXEjND5SrRbR5uwaXD1F6g+HbYWxKCIO4Z+DVB8G1xW
1RC9//reRHsfXt/KzkCdprQEMc29DTmYETLiGjPHm3GHsMjElwiToPlj2oMpcOt0oAa2rzsDXb8p
LEH7m7ppOI/jBb5cVduUgC77VO3xC6/FWzO0Mk+N8atCWX1xPzRTGRLh7/VsP/LBjSoKkPRY25EW
HQnzvv/gHPiZajm196lXfp64uJb28Kvog2uUqD8GtHiAd3ajguJxltknS8KFVk1snBmCjiQSubni
jnXjKwHfLZf7MaWfmBbfK7Db6ZTlUevM31BsuMnrIQ7y/EqBAa9I04tDzgqMgbdsnD/AL7gEd+NO
Kf/qcC/JLfvyMGOFk8YmN7cgTdktrnMP2Mq3oh1u2h512pQMF8EkdnlR3xcM+iqDxbdejftkXX8+
gH7rudoIDzRbox62pJ4vvaK/9Ak4saYByuDTLXXah7rut9lUtZFRaWKGU3Tcx6zgyoY7uskGb6yG
hEw44CCNMIfQKct3qibNjS1b9y5fqAxTdYo255ihWhv2ecHRb0qMQfRbUohtOZwKNx1peo1JKjUp
3KAhfeJqLAi494Bb91/f30TH2l7lIZC2RvFAT4dkGEgf5iy95bx4eL/tI2fdmrUTQD+QX/jekDg2
lzI0s5ffoywfBCQDC04hzo4NYGXDaUuN72ZGJkYH9woFJZBfOhE2Odb0yiL7QjqBHPwhscD0Gi51
96CQUI7Pm5zDQ195YKiu4FZJM5lMwJdFlldZB2pse1eNNtm8/4hj/V/ZxxnarP2AXFYyWiYB6fkc
EtaeKmE+1vjKxClcaAEyW0SifZw3gZeJCy2q/DyfYs3ZOfO5lKhUkAlYfL+iuAQVJ9nzebOy2qig
ZkTkPFcicYJpiVKzJK5NTymgvz0rfyPr9DlAVJOG2QHCHnjtQ1lM2/hn7dW/EXaWqMvqEFkfkmoO
fix1EYRdYZ/whY51fOVn1UQYyH0VY9JIvmtRVBxLBJ/Ousr8jaeTtgaEhxyNkyDd9pIskU7lKbjX
sZ6vdmnqzUJVlMPKDCK/mBj14jIV9Qkn4634IafuGmnUTE3l6UKOSaBcFUJ+bzvV1YcBCHSnXn5p
t7hsIa2beCXSDuesz7+xZUrGzGJDejUhffUL6ymiLWq2zmt7tWmDzs8q7Y4iIQDohznCVGEHUNz7
jR/xx9y17vVICp4VvdUn0+i3T23jWV8Xf4GEKxSJN8sw29sKyyyq24Hccj8AG+ZgwPpZec4DXIbh
rp28dLv4BnVrC6O3tX0oL+srP7aY44UK5VHXwqifFZNuyCaHxe/3+9gCWhmEsWr8eQb1cNJz/pzN
thOqaTzR9ttuiLtGB6WqSUUA9p+E+JV10QAEEyrqf7bdCWRPtbhWTa5QCGDL/VljWcOFllE3AaTQ
xmRGsYsj7Cp0RqhLn9f4ykb4xIWWibJw1BqWRiiEG0PJYZvfb/2wX//uMyMO+u8HokOtYamVGROP
50WcLV5z5ULOJJbKcc460N0156QqPYnnViIBDgI3hpm5G+j9nFJmObKO1sLY6UD7sZi5TKAjBnY7
T/5kJjt12Xkz4QtDtMYK8dkyqMoTQxI4gQsRWfAyIs/8wycBPPGhXzblPFl7DtWXG5SdB5Es6bCp
cz84YQiPjW5lOjq/hpVlQiRLIx+6XlypNvj1/ps/1vTKV+9AgyREM45Jh6qt3nZ/giHv5/tNv6Qm
31pVq82t05mqlBciKbtZAQdjGMo2oJbJRoug7E1kU9yXsxtXpf+F5bkb6wEkGhWM1aU1QmkCCrjt
LljSauPrQH3wm9a6aQqebnXQdLjdGCuy0rSJ+mbEcZxWYrcQVm/a3kYiK/c+DsDJx6AcGWKr4QRV
XcsQ5jz3QGYGRp7JGZsLYJBlHMyabnlRL5FrD8M9N16/z2uD6iAoX9wC7dmGlKUybsjCH6vA6nDz
S3PE8ivyoTPz+JhW2lw6g9fHutFmY7j9QxlZRrb2y9hUsg8X7TQh95m90yx49ME/s9EELMsQlOgh
Sjp9BzpliIYG5SHvT/6R97pmZZQatYBm7oYEQj5VbEy1HPAAJyzdkYN5jbBhAPC7UzX1yZxBlMgU
qBUu7PbZZz5iDrytkdXrkSB2wBwdAmeSnXBMj1ipNTZsErkLkmfWJzDl+V6CWTK0gmbYz2Q68YRj
s7a6kRFV1xXjdp+kIr22GgdE10ScUgg4GNM3tsOaWLQiuksn2+0TBMQg2BhA3RMYMQuRA8vsHWNV
J97OsUGsjPm8VE1vQ0Uwkf1wp0T6zW67j++vqmNvYOXvzUXVcDPoIdF5Q79yQZuH1l66jWQgZ3z/
Ecd6v7J1Zhmq1i9Mn9i5fa1787OsTmX5j/V+ZetEb0ipM/hIoi7I1ah6EEMqZt94uByf2HbHHrEy
eYoCgWKbkSWksIPrXlrTBfVFH/UAqp8BesZhtMZTKUv5RhjCEtY7DKLA5lMZ6BPgziOTv4ZPLT4b
IJiOtqG8qkJViptenhfZd9eoqcpoUIoi+5WUdSS8XX7eZdg9ZM9eX+b9ilvGcyuW1NO4bwL9lNHg
PJ9lDXUi88wGIW2W+EVgRX6aVWEJAqsTa+XYZB8+fxWFEIG1pIYHXgI2WDsOOhQZGyc/o27lsEpW
8Qeq52nw6oYlYJ4tY1GPt6kBB+37e/TgdL5hydZYJDEPI1GyB1+TPfW3oGm0oywQxYUKHBGhYkSH
g6+t+P2HHdlSa6Ftm3Lhy4l6CZ8HkEiVHbSeuLBuASJpt+8/4tibWO1aKwgq4kEQLdF9EWk2fAZ/
7/NZTa+RRVmhDemFwUserCrMbOlsZw8UXue1vjqvOBvzqpwUOm7SKXR4+2HKzyGKwQpaY4WqHAxY
tGAiacsudBw/R8TcfXy/3y8ptzdW0JpCkHk+z4HiY2DtuYZKyA61BFE9b0n7Mc2BPutv5sKLbWc3
N8+Efq/pF9tdrijb+6CiPfwLNaJLtV3SE3bvzfrqw2APi+/VXnTzuTNV2fgJT8HjPM8AbQDPOFSh
CcjeTq+RqHDVnT+U+2q6bVsRdSns4+Du5gHB5kMSY2Dtid11ZDV6h89f9UWXYGFmrO4SOAfbrvZo
aAQQ6u/P/LHGV3ahdQEFxVWyS1Lu3fjdcKmJdcoSH0mjuWvB7jytmLYL3iRcjfqHl5cK7KTZE4Lz
xbZfKGKgg2f2c9F/z9Ppo+v0n/vW5g+zWWjUe6BVbjJUPlZVVmwmhrxVNzlFTHui7ybHzUAbge/J
kfsXXdd/hebCBBIa8g3Jhhvwep2S8zg2QysvYUby31OpaBPLzn8Rkg9hwKflxPQf8QFfeDVevdul
6dhgO06TDHN90wGJh/o8gHcC0zyRTJ/nAK6JDzUySMWkdZ342fykVPad6c9nrZ414+Hiyw4kO1OT
pHOwaYIyKdP+1Ly/UKC8YRPWpIfFmC9Dvsx1opCz3OfzAoIbcP/dEAsk0X1dZHtgi/seNeGDiMH8
Pd+Cebl+WBQFiEn39RbEQQXYW0r2PS+66ZrT1t5mBUKHI26CwEI4Hz0yk2066udZUPB26U6zuPFw
a2mK8zLy7t8YFeslHVU7YfKh0ipIvsONIj5v9ldGqliWltYiqxLsoh3z28/QsDlhkI8s+r8RI3IP
N9d6rJKKt89BHzw67IRpPdbyyuDYenZ8sNyXSSa8bOMCqrbJrXMKf2G218SHni+46y+6SBqlm42T
DQ6Up1BQcmK+D1v+rRW5MgW0tbx+cWY0728nM0XwahAcu2/VHin3xgOGpJw2dvdED0d78Qwh3F3j
BrjZ7w9pk8pB3VXtxWOuET/4zN186zVzmB30qXQedc4H7NNoyT9CGDnk/RcAG+AjhxUlH9Jp2EhE
J/GkkT9qfOqN2z8f62T+eVGlNf+itqFc47h1ncyL/b3qYFptyOWcmLq3Z44eIgev7Byy0U5Jq65K
IDWCXPm87Qpy3h19zZ9YBFXGrKqtknTIrjsi73p1nt18QXe+6jTNdJlXS3Owmwj5cIttsrn+dN6E
rG4pNQxMbjzWJB7bp25ykjngyPZasyZ2Td06ms1VQqeaxAFgZfteCf88x5genvpqRqq0ahtcONF6
N9xkqXpEXO7LeROysgttNzRVI9wmsZfKizJV9Turrtr4vNbJv3c89zqoAk2kSpZAdLHsqls3BYfp
eY2vzELfEWaxQZWJqbMvDstlJGd15q1wTWaYLppTvcxtYqDhsc1EyKl/SiL7yGL5G1WhawP/Bq82
cSC6uZk0h8cVpOTirGlZY0kXRJ0y5hRN4g7ul6Zsv7c9rvrvt+28hCDesMVrLGma9VWlWFskNrF2
MMTX2PYe+wxb6w18b4OFvmj20LA62Oh5GTf5+IUhFksMiUy2xMbFFbux7rNp2VBFdwfaHS1/0uoj
WqgRGKa1d00OXPbjBGutLhD7Dd3G7KlzXWRNXFEs0u4LaPxCBtsOzupwHEUolgQGvG+9i07tJ3t7
MNXS1yh9Knf4ZMGysMAlgPNjoPm+Zd/mrvMjMd7gh6Ry4SBQcA6Y7zz9afNPTuqErnuHy+41DgO6
8J9i3vuQA4L1t/CyeMeiocwPx0KnQDeduzs8ffDHD1DIDmcMpOgfymZfYTwWaERMj/f7Qyrv5Tlo
0kEsGMolkNm7wdcgt7xBP1DAC+QWQrjNn9Mo69AWdDe68F/mfS9l1Ey3GFuZPisQ52JCcJpNdn+Z
1m6sCqiy+GnYiuFytLdBCpUNf3s444wPrcCpvuscdYWIwZc0ANKy/0KghqOza1BIApVebDLCvqAP
GeIrGbSaifMoJIEsq/e1cJsrMFNvmqGNmJ1vlswJ5XhD2LWPBBKoWEKGCKqSdQQ5l828EKDe1MVh
Cp3ZjnApA/GUEixGz8fxK4hhQ1ubq9aWcZ0DPtjHVb8/jJGoR16xGwQBQnux4+HMoMKadTDXSPcG
vlcmssyK0Em9b5lkJ7bDkQDMmkUwy+XU2D2uEf6oP/oj0chAqXFDO7zKQuRjVJjpFGv7MaNx+PzV
GcA7AW1DYEKSKs+uJ6/75GbsRLXmsaZXZ8AAls+qVbJKmMrdPe9SP3RnX5+YpGOtr86A/sAoDspg
3KOt7rHR8w2YnE/EYF9gjm9Zo9URMCBp7XmaFkmLtZ/POfRb9SU2WK4ONVzbg8cjq3uNpTflF/ni
3DrjiSvYsVe/ilXV89jWc5mWCaf1L+S8rAR85v3HhvHqFy284JYrcwrfdWyYazyzMKnL+oUVCXeD
4UpDZem+lSkF8WyB8Iey5puWl0WUlYOK3FQFC/YkyEUgJsijFht/X/iZc+J4OTLwNdTZZ7SuRd20
iV12/Q3qIerbUfL6sbDdAFbTZNAVruV5a2fN5cdBCc4WU7aJN+unoeaPjcme3j/KOPbNG0tnDXyu
R7o0AiCWxMkqD/bZz8KgmoKoHGmxtysRXFhBbWLikO68K9ials+fHZPyGSVrpC2nCAAXZBvrMxON
a1Y+ULORxkOyNEGp09e27Z8am3x7f6aObOCXVfnK8tBcSIu7qoYsgPnssOkb4p0nFtOxple2wSir
AskZKZPRtz+nYN0ahHcqDHas7ZVt6EopRrtz6iSY7C9pFWzrYTzhj7+Ucby1eFa730l5p+rALRJw
5Teg8LJ7sNk37kcJCqZNXpIiC62WI7vcWQPZ1Nrc+64PIqHAa6C6rApn13U5ZF1Lq4ktAzJhDf7R
TZEFEJXwjHMhIKEculPGtqCAAIiZOG0FevMhPTGAQ6XeW6t/jacV0kza6YM8UXMLVudq28KSlMiV
txVH/ds9/BkDQAX+sGUTVhPyCXC1NPvi+XQDcoKDR7WgkAinulwSUn3sm8tytjCiaofPcKkeWbOp
IB8Fby0X7ubgOkw8jQ7eVkG/NdWDkhNK35CTl+7FOP201eOkTpwLR179mlmQNb7deyVGB8e3MLuT
fH/Ef+EEeuPNrwG9IuiERnS0TEDamX8wRa+2CJ4un1ym+QWUW9gGBZBiUzmNvXF0ne1ai1hAkwec
7hwOpSbArVN4OKKFWN6Ykggwi+YzOF0Rr7Akig9bicrXQmpxq0WBoHfHWDj54GCF3t0CO6Wn27nz
qmvqABo29B7IklF+3oSgD3e2I1i7UQneykiAXfzSFj08EVm20zYH5hBvyLU+8S54sGs79mbnLh8F
nOiZ5uAnACBjXEwd+XUPItO8X8oobf0OkoNTD0qhgl6jHJfCkzfd1lYN/eRqd9kaAolDWlvFL0vp
8okHmj1P3dQ/530p7xYKYquiCqpNsKATgHB74aAc9SVFEe4GO8QPB3C7IbjMSVSU80HLV2Rb1s/1
HoTjPO4oveeO973MQXSZQsU+8lgtLsoxny+Bs/OHqCXlNYqJsl01DE8FF9DQhaT2DXebZ5eS7HO+
5F+Drq+/oI7Yu3KJTHfadSXkBfsG5J8lgB8t1dNda9fjToMe9MIwxeIaAJVocQoQGUhJY2Ar4Knq
xYqarvhcF6K/La2+jK06HT7jTgRJxwCcZU/u4LgQlxT3OK6j0crdCzOARBNttyEKm822giQ7voCs
tO6kjsq+qza172d3aSWLu6KfKC7hoxWqovym574BGznMiGmC5WJqDImF5UxRZUv5wSp97NPe/QXg
kLsDT2p7h2aB9BDWJ1UDUF1lM1CCU6YwVVNh9qBXSyEOXzLrezkGJKat6uNMFiM46QcrzBaqtkUD
8Q+Z5dMFOF4dyPg6eDuzgHQ8GU22t9va3zHazF9t7dE4GFxI/bazvRsDYLBqcHSHkEoONrZgXmJB
afR73mYUhNIABG071ZeXKSvBn24TeGWgG/5Yt/UCJRArR3wflA0u1DMZl6GAbQV8rGeRGgMgkOSI
W4tyfMVClBdDuMury+U6wBl6L0Y3ex5ZCqnytKbf3cwFLQOt0u57NalyG1ie2Dgo/t91KeGxCazh
di7KMu4gc/Gp8SStImml41MJTrl9q/tsI01tojK3QVxH1CR/2a6HFdrZ1SVHvd0TiFSmyDW4Xaqp
MsgVWxXkawzZTiyDBDW0xjeI4LKQo869Dic1jxdLLfu9aDv1lHrCu+w1aOXCru5n7IjRvdR+t5/E
hAuvwpWKDuC/I4+Q84oCkoOuBUIbzcz0xVD4C0plguDe1Hl72UIs/Ku0C3rjLIo3oWOC4lJhY8L1
rLO9AQnLfS4hLJ3hNNnZmsthU45+89mZWnrtQWxl1xWTi4xZbfwQQoH02YMEEItKaqstACbySiiE
axA4LZzbPA+q9GKCYJrBrXqurhbqLRaipKWz54q0d3ywq2BDAgLsKEr+P2twuO+gRpB+GuXkSlRv
DRBnDHI+bwKnqfKwGwrHBi4JBVQLVAEgpS6a5YMJsHHmQS8/pbegYoXXvWHx6M222XZlhyIEzhsH
4Fdu4fghUFe5p6BdVcCBz+OP0vKh+wAnQn2GSCyCWpXQv3phwXiU4H8B2oxQdc+hxbKZCAHtbB3U
Eryng7aQnQBR7Jw2ZaTzBaWDqYLAKmmm3TJ2dOOBDhv+rQ/SjSUj7WVZkAU5C4ymzUGTLyQ9EN9x
VPuYnF43C/iRBwlmjqYTCGJCFnncgCDRipk/Z5ug1ereRoAwnktmb+QIVFs16SAqWpoihi2Ayqj8
7rkcx+UJZIsy9Aw4GxoN2ddhiFJQ6YdLe93rA+8ICB+XsMWCn0NdWf5FKRWJfSvTsWEBNOMLT7th
OjHSxgS5tO98GtROkow82DkzJoSpcGPUFqCWrh/JlnpQAPOzqd7MhIqN8pS7sRjxNqBVWSJnyuC/
Sk2iPh+h5lsEuYjdUo7s1pEdiTz89RtIpdQXrRZ9nQGKezH4au43Y8qrD9MQpPf5WEyImgjbDr2+
5rEiQW6FTYqqrBAKtjP0WUcnhAiUB1wZlGSdgjlP1Hjjd9P4CF6AYfJ25EMKVz1rLt15bvc0nxFB
cFo/GqB4EUoPkoWBpOwOFEFyDitQOarQIC/fpiS7zMXU7ioCUQw7aNpPUChrL3LXK2574zS/ypyh
TG+e77hM4bcUkt5hVDTKm1k/p6kx9xNAztGB1OZ7U7oH9svJ+uKChmKvVU+/qsapsbpUFs+0gG0L
fBZmpf3NKcofUMu9y8vGjUrp0Pu6c8HUYqYh8hylt0WdftAEB0Dj1lPIZbvEUwAhBMZ5j5U3q1gp
72lxjRuSBh3iBHofdYscBs8tkPgOTnMDmNx4J/8PR1e2HKkNRb+IKhAgwStL727v6wvl8YyR2IQE
EqCvz+k8JjWZ2N0g3XvWfkEhRx8YVDmFyUsXEg8n4or8YM7jUoeY6FTrkazvIMzkMyp0DWM5cjVV
tvX493X4PaLixzN9HsCQni+4KB4xxfygWc/PmlhS/LnUu4NfXh97aGKLbowTjKorFC5kl6ruiCgX
se/17feo53qHcP9gn9R2/PT9ZNgn0cyu2qvsLm1H/2mhXVCCrkMFWVSF0PL6bYjgFTPg/69bPJeD
P74MYxqGOzkF6GpqjScOLGSEFygE8o+V8wfINze9MwZ5wKRJ6W4Lk09tDSIyvHqPYPuq7FDDtKeY
2MuwF17RhYnBI7/2p9ZHCDJCw9aqJGSdd6w1CGuoZDSXErGEt+LGf+jCRMsRE12UIULQilz0XtfD
Lyn0C3rERxxRfVTwIL1lTtF2P6Vy2xN8nJ8WgdNlczNjisBzpzCwLMnHBTZRlImkR9up8AKx2lMk
uiSLULiQucirshCOZUgb1L/bKHuFM9dkrCKLn3E213GWRFgdJKnnYuK6yTy/NbmIx3jvhVV0HAe+
5EziJUby/JD1uDpOvSQyqwbqnTsv/eCuocdBRN6lH5fX2rck9yHvPVoVhJ80beqiidpfjZboQzvL
NzainD7C5AastIUgRLvYe428xvsG5OnnjFl60jHrHvpNNDtk5BcN33Y8TsznhB8QjRLBcBVeHBwS
qapXahZ9cbgvi5uhMx22Z5weSzF7q31Vzuc/iWjb44YkoyNRtdqFCY5pvKKocWQJ8jiiKRX7sJvS
PRqA+xyueg8tQ2tILsNi5U4NrC7XEGU5SDeb8xQdLc4ZTIYpzLCoA6AXiYSf89jQFoDjgMBJDCND
NmtkeGNeWP+lfUdYvkwbv31kSAnIvGit4E6DdXyMuoVhhEmxNHnJlpsl7q5qItOFqhXjbh1Y8+CS
NXmRWhuT1USEP5z4wY6iHwM18+M9hkTygjbXNzshgATR2zCzutovNtQLPTWtxGgBgUjZLGF6rytt
/vlRu5zqVPzSdPTLcBTk1VHpWXTnRfKw1CQ4cLSNQcrfsLtOBtAwVz6gdmn4dqkUdoh86Li6XdIq
k8ZuyCmBfyGFnarwF+V7Jc7O4bMdZmdz2rZt4UcC1eWihYG6SZOdEdN1UzVD4aUUX4jGbfZwNdPM
9X1XMMG3w5r0vwDtsdCYiZ9bHLRnA0vJbp2pX1TV8O9WRJxDd7EW+MD4dQuRRFsFGPFGYjVkpsG2
003sECoVpnA8tBqhKbQ7oHMe52DEI9C0CwrkjXE/vHIb6saSZs03T6SivPVj44ROkcOeaj+acx6t
woHhnrOejx+9XyWXZkADSoqpBV7c9kcq63bjJlVJ2lriifIdpFs2crCSo5U2kzol6AiseyQj9WNZ
38y8km1r6Yn2X+Qv9BHtq1tpgMju1gH9shmqzvuXdIx6eB56QOn4uf+asbdHUdVe1pCG7VY90j2i
Ifqj6liKAdcMO1QmQdc+L+OnojL8Qsl8kofM+TnuS4qqWrEeYKabCs8uZt+P1XRZRFAfGuuGO7MG
8qBni26yakOtBETw6Kky6dXYMHrVch4v8axtPoH7z9IZjxQ6iaDb4zjZ/Fl1mP45L6XE/dJ4m84b
K+tra8LbxV4lOWgGdqThOLwly+gwKFD/4uNHKDvErEFvjhGYoukmX4dOXwNez1hZQZapaJrLaJW8
GHTEoUE07XOz4ScAVM6O8Mxwge/OS9+n2cPiutrhEyUDUVgmsk7eFOLuG/TTBDB1x/58p5Eded9h
2si7kUW/DkCCywiSwm71XdX0Yjef5Im/0r911QaHYBqTrGGQpiQr49Ai8HUnYvohzZLk1kfgRJR6
vygv83dIgAl3ZK0inKkpM4WCTfolrXHh8a7uz3Vk6HmTflCMMv2/amE44Ndzu6Xub6zQTE/+EEDH
Mg7kj1ybdz3A46WxImCfaYL7xU0pgvki1BnFYvqFpuA7bmMrs23peKlc+hfpbaLsAz5mHcFlPU19
X87jiA/KTP4Vq6+D7h0eylareLe1OKESM2331uB0Q+qezBckCT9hd0qfNoI4Nt7wtUTxhygGH18Q
bA60GLrZgXZyBD19DJYL5H7dDbclJCYmLfU6oNrcT2gZekKf0PDgsjTY4ucuwQ6PUwhb3ebZIU/w
9D2Nk+RlBUcDJD6W4U2g4fMQKutn2DH9PNQSFjXSe3kCFd5uDoJoZys8ViQN1VuzrhBq4CDPLBe/
db3NuZ0Rj8iXJChgS+p2QUqGfTMYu5eWBuXSwAo8kBVp2HYdr5ZoMeFIHn+5rMRH14r6jIuSvUo1
t0cvJrf9XEVZgByBvasrBDt5GuuiM/LIkS1+lWlX5WHnkD+ONLRrhb91v/rWHTAWqCJIoHus3Lzl
o0FJOLxFyyNIWXz4knuHyRL3d1MhCtN9cGr9mLoHsYHvsUP/03fCe6SdRaeRlvQ1cX11GDFvnxXg
3ixx2B7WvtqyZHUYOMJE7KIGpii4Y+OXfuzqO9dF1aNFP1lhYxgeekwmGOs7Lu6MDMKngMzVLoKg
6Vgrp+H/i+3r1jX1PpgrCGIiq0uqlo8lovDRTQPQJc0SMJNsOsy4oDIPQQznChxCJjbGrnQBpWrU
kNxNvhku8xovcNikm8FUWdvDFkBjMPTRhOdiGPaIASY5ra34ID0+poHF7AFwB0IPO/NViQhmvpH2
nyONpx0CEZ+0je6J3dL9uvGuSGbRXCf47zImF4Lwe/Ugk96nWeyt0cmX3EwFWgNu/W/M47tZJW9U
siB3THwkRubER7yWP7t/WLk+Ol59tlPX/yZ9LXJtWCHYitap1ZAto0ryvKPrl1/J+JjA9122ahN5
SPokn3HPvYB+rhGDiWiCSYxtKflq4QKy4rLFHnxHHl7lGhV8JV72743wNgNIEeOdSv9VjBFgY91S
BjMWVxNO4gRk67GF7A7giBtK0TKNd3Wma9ZhKro1O6SXznTxiyaanOSA0yoalsO2KvMUuNXbdeLP
6N96T6Ch3LfR9oB9iB2waduc3fKITCffUUl6H/UWT7KeFqxjdH2fJ5/9bSeAXnjnxuSpBdV8JigP
fuKRgKEyNP2b1nX0UM3az1io1syO6HXltYasvQ3oCUhJcBUxNmLpswpioxQpY+4ackQORiDuk6qT
BSoi6l0r6XaueCsQTThFrz3whTsfo+nfxjQAjjwkVdl5S7OZT3etbF7xmQlUHo5/uzlQwI9SUy49
BQMt5zeUBD5jIHtAeAD25IB8i7R7QWlhc4R6l+W9tww2q+IEe22Fq2ZdADts4RVrypzhZbnrcb5U
C7rD3OK6o57wfmbMZ82dEd508WDiAcAwrA9zl2xfbA1vQ4YOEP6JEr9q1YWS8U5M6SU1TZS1g8dO
ja0M/pt4y5zZ6A7jEwoauQC6nRr+FqS88JvkMnckLOeZftA4fo2ieH0L8bgeRCD1hfacvgDbFztv
4POezoJkuq8SfJ1xURmzl1PS/zW1CUSmGRLo5tCXJ047uluG2T9EEiUNWAZUViPrF2WSA/QmWdxD
g72M4aN3KxEckgThnkLvPSSinLxwQsQAFvhC9qLeAbFCoCpPo0OvRwSR6D7eRckw5kz1vOwwByFC
0WPFMEdbHqi1f1c8pSdDQPAaHhcAhpurI9OWMdZgafARsT9OhdQTP+DiWXYD7HcX07Teo0Py+2vY
4FPHN52eEzKo0qQzpgCP3LMkwJIYx3i9kh4BYAOWR0wDP/EsAWXLaMox4d/j3KKFwuV5p1x0NpW8
sEAEl7FWUFMMVmdYvr37Kty+7dbyvB8xpMTMt7lc+27vRa3FBOB+6A12grzvmWmT5uOMikmW6LAA
kSSQr6F/Aq0+PH7TIfriirg/AXc1EBKng0eUcp5JWCGQoA7fXM+Q0zKmmSLsoha4g8hkLlrrJtd4
TBBFTi6TjJqsTe1Utjb4CXG1qXXMseqh19e3HnYD82UBn4SYQYO1eoxiNFQYh7Zbv9finTIA1o0a
+P2IheK4bJKckSIX5zNLaE7TFNazkZ+YIyc6gcQlwV6F8T4AzMkC9coVSR6SAZWckvjJSaUIxvQI
9rzVw8ZHPItrOfGLllKz82l6FFyuJecEp22Lp9mPl+kRitLmJzAzCoT8VzwRuAI9IfIqnlkWEP+w
oN1pRUgNZr0Dtd3F+fX3FFYn1cmr6ilaPrz1LNzj5GjB/HUvuFDgIxbIO2KvLpKY6h0EoQdFXJ8z
L82cGm5z3wf0wM9ofESo9YaTfuufrKtOSeK1B8aRta8wZj6ie7BUYXqeccHNc7LbIAauB4eqPzzz
Ge/1fTOGF+0N5MR68wq29AFhOqh0Wh8RFJ/mKBGHPaCNEefaueVg7fJQQ/uUyUagsDMWw0PbpnK3
rM6ioI0CAhfuox7IuBPetx6bbxcCyI8Qb5DTGEyIahcYRTcmdgnT9E/cuxMyTO2Bo1k4Ew0eFY4x
Tcks7cY3Y5qXDiSXntlrFw2oSq8xt3rDJ2vVv3rqIJ3GZVENXXCzYV4ELnqPieAOzcJP4FRy17tH
gm72IyG6L2YC9swpNMUkPX9bPfPb2PCAdGSbj+mKBUg/AS5o9w1dkiJB5WlWr/aCne7SLf5cDC44
rBC+5m1boWVxSts7vvqIvuT48YPFlVHjnxWkyzh6+hbZ6Dx9drPPIRzCZxaAcFgrBHW4OepypeIS
WUbPsdmG3IgKOVFpX6QaINLCx4Noa8hhb2WoQ4tky6Ez87tKpq2MeIU4g4lfWuUfmO8+YKPyyyXA
mIQZzxzWekpz21UAnrb1bkRHKyRCf3Q0HzBIIvUfi7zrmh+qU3tyMzcAvvQBqZ37YRSfjRIX7Ofn
eMPdX818fKmC8KzY3zgm79LXp9CvC73eYzQoWgEwhKatODfNDBkwsHjsNYu/uJwOk3gf6PAzLTgu
0qDd6VB8LCjLPEdrYk8o4Vv+kVqFdz2RTwBv4wwa9ZcWkHqmF3eaZj1DkgrfsxcsCLJny6cgOF1U
ON+1KC3o4vkh2uRpkvUnwE6ZifQ7HSSwrzHn0MmrTAf9BZ32yU6LIDhyTeZ8Ce/aSteFFXCzWEPu
iQd9fa0DfTubmqMyMGek7r1P/SmLlnG/QckyIMgqNyDPchaNCs8ZiU7O1SgffEaKyTnwHoIFe+2a
fOG4v6vCf8vUIU/eBZj2jJvvVtYBbu3Wf3WUmj1HUCt6gb3fNvQOAaHqCFPKsUPy3BHSrgbciun+
LJXsvJMNtiTeww/TALl2NUNLsdw6UNhd3GKQDw1qEbvX0UuBLbMkrHFksjWFeI3pr4ksfycPXBRo
zfCRE/ta3V5VmnYSrAELDjIYIwwrnoWUZ0yByNpK/GvhWPeUuW4aK3qvMEFg3W9fAOj/8zpvPHiw
kSrKCVq1xkd/xfpL4i5rBXyZ3PfjMrT0E1g4LcgY/CJn9YlCLxgMSIOreTejcoje0l5lv1fVH2FX
bDxGFt6qJyCP7fsWiCSPuv5uSC8QjPu5b23ZTnhnPTvVGdviJw+clu3Gfwbzn08QaoYiGYVJdoAo
bvNvpRnRzoNG3ZvZmNmYnjvj57LGcuUW3sGT058tPiK7mZz54twa/8wW/FHYee2h6fzn23VG1Ho2
vh7uV7o+wRtT8nDes8i8s1SwbGBz+hfRnnuf4sKrsAiBBP+p+4AVy7L9a9op8/sYCHQi21xPcKht
yD7zuodE108+Im2zMRwYWMj13NBqZxPZlFvVHPrRq5DfM/C7WJBmn5L5DR2+LN8oquehgcIxBF4k
tEgyqTBQA535Izuo3wzuVgeawtQ6QYZa8wmoC9gY5S2i8MCsGaOKyQszKu1QUso3nD39s7e2L34c
4vOZrmEMRUQ1fs14PvNJzS+3wPmSD8bBXuq+VJD+6UT7RdLpD0hFV3oJGfNgQKEwLhiae418No5c
Gv9vEGkGmDRuDhFk1BeztF3m6jnOvSGNXlcM62U48VOAOLxiSMBiNF6onjYVx8U4y0MvZqxOXFhw
zYDEqwY8kReo7q9YdZyPnf8+Wm8uvMaPcrX1fR47qNFUiAuKkWF8MhyLU41dDbvkpt+xBT5ViI3a
t2MITSdbW5xKW3RI0KudC2bH3I+C9kCNfYulN139SlSlSwJoT+Nh3om1XZ+7SLVv3DYAhiM+PScM
UBzn9XIHqo+W3prQZ2Yse0TBw6fi0Yb5IwmQcMCle1jlXN1htYmee0/4L7gJwidWSwxpbH2swBMg
4kcnO0IMRhTK2YfvrNqzfhrwWeMsr/wlfFLjsJT/j6qpauuwgLXHXEZcgZdADJAPTpt8CTcZlXHc
PMnEICsFCbQoJdboew5M+rhQl5yJGnCSIHoqE5H4hnd12PcYknPqFmQXBOCtIDkge5AKG7jmuD44
1b9sSsw4uUP72OlYYTocWrRmIaCPS4DfdYeABW+6sxgNznS8hbzDqHCQXtUWbWAq2I7G9YB+9J0L
8PRuvPFKqsP6Ayd2DQJ2+locwjYzOYNDQT0l2thjSUqf1qg1a8fo6K2E3MrUtxzJC+euJxPaOkh6
7eqUAAmsDFwm8Mq98CAaLoQ4gUASxFCydnskhoH2b3047MKgQSxj3OCirBCS1zXhPZQI6yNX6DBp
rf8bzvi+2iEOX9CV1hWxN4Np1MYVa++9K5TCZMvcaWwTYOWXtHpmNAJshyouPuZ4PUKFV7DZCuAL
3itiMgAsrTA14wFqMB1OcXcwxKhDYIEZAF2kcXGrdj6vHB+i3WJ9rKsFTzLSvGtSRLjii2mKxMvQ
TttJxt5YdEu8PCzsBjlEC8unqhswSHnibTGIwnTblD6SZXkBuuBnGrx5hPO8MgdnRXpdXVJfyDz3
u2rtICBYFr23QrnHhCxEYXBDMNYYiupundfmSFcRfisRucJVKbmIhkCNP0cgscbodinEnO8RrE7z
FqTaHjRviO9s7KOziCoBGLZKMrXQ/m81RcgCsn2AARHCEQJJuPOrP4uq2iNNY3Kc1eSOCzHRBfnR
LkYSYNP/LHit7vGHxyjnyndv1M6Ia+pmebfRyX9icu6+opaEp3UZsJ3yanyPkiX8A36MQvRS9bsG
1F0OPRfuCiCmUSHcxu+AfNb5WtfkOiQo9oxDvweCTAGmClheL2RY1z0IMF6OgsEv107TUZsOcN5m
kz1o5/Bd937wYPGlHMk8zGeN6ealxST/lKoGIeOWbAxWeREWfu/PN54NAnwUY+RihlYmWJSH3nXD
H1aAZr+Rx/t94AC35mslF5vbqgXwjcKnWy9z2yEfRnlA8mdTYZ/DMQM9dbNrDHQIWWAkOznbNtd1
ZO5v6IYZ74hGfKcdzbf2FfYLOaSHdvNxMrZC7uu6iv7hqTcXW0f9DoLF5MnZecqTEA88WKaeb8Cj
4/izJpzfaZ0Mu9Y6rPiBRL5uBko2gi9Lzivfb4zjZ1g4nYptEvqyhCt/mIc6uLCp9opeMFk20bxr
/AZsHcDQZK/we0KMEzII3tSafJuI9oCNAVwLY275Ar1DV5tMCPmiqODBuDfI7V/VQQwKohA8aT3U
39Zjy9H3Q/bCVNdMyJSJloKQaQVfg4MXDDQwPqAB1Ld4AFLAgDJRvw2e3KAZpmvD8GVCBxcl3zFo
1kfwocM3EXT5lakFft1UANhIEj/MmuGgV2v9u9KofRJzzwpmQtB+VbWgbw+vXqclmJwgbHZ9hDG3
xnV/6aIJlpttOXc01MeORtBKrC1V707i8km7P7xGHeANuekOHlFLviiNPNY0qg4ta8sFsvayWjcJ
VMmDUUAuCaztCb+CF3trR9ycaRvhKfGr5y5txlentxq+DKAaEn3BPf1Bgj2gJQ9/e72s3SklOIeb
dtY7ErTBZYhnPycL6CDWQbdTAe3+9r20vsbIDMpqtQZAu4XOQfuyexNGCDZR+tP7v027wZqCg5G7
+F/UdxamNoAtTWM59FeCPS4BBrV6qdHUOII6eUDLKUjhifDnaRohDBAeJAIp/jQ2Npz3N7n2blp7
twstfibP1PI4wqVa8CQmpdcq7OtMhuchqfh304KJ9Hn3XsvBywYcB16OKLBYFCoY1BerqXxf8MGU
LF5xRcBVjDg1CH82CzFNJryh3Ss+fS+trsGH6i+RsBVdmGp6aNUy5ZjDCUow0/HaIUfijbXzdIjE
1oOKC4FPrSPG/SnesOToYOfLai6Z7aDviLsl790IjVrNwYcHmGiV3L5IvNH95i/VDlROgv05YSVr
NjSBN0ELDT5IY5cu6y5NPJDGSzrfTa6lMNyDIKorBC8HSzhnCuzN37GCqm7p0PtnIPfJRAcni0sT
vg+rFWiXX7d3NYst2nDCsN6TMMKTKYa4oFP6FosErwMu6e6Th1rfyzX5obOvL2SpcTJMg4/rhXSv
OPhtySmAz/nFR/TTc7SNwAu0RLeXYShQ4Kw9bwDKLgMBdT4P1suB9vz2Pe0RPzX3l2VpFGZcNBOm
yzI/L1BlglyPl7d4rRqwnD5IDgSDw4bcAq0JBzndOdJuRVARrIMV3n/aIXyPII/qPo70J94BdnTj
thZY2/rD2k/+Z5tU9rTxBZwyg2Jpmmv/tdEe9Jvt+ISZbMy3hfT4/Lh3v8TTWhAoSwvo0gJsf10L
rhESWFHNIkOMJZbresKv30DIqSP3ZerFQQZEQ7wbeigZl7KcE42lbRzTK6T+zW5mGKk9UNx5Rbu/
PBmTvU2BXHHu94fQt1BFUDOdKe4iCbptIWcrl+YyrhF5EmSLjqtcq33oVR9VNZP9ylvvsnJDvisU
gyJEYd4uLbPxkcOcvY98wY+octH7Udr6qV0BDmR2ib2rUHZBb0Zof+a+2dDZMkTP6UoUUoatg6qG
i3HPKgcuX9ufJDSQDmPlf6i7ZhtBLyfBJa5Zk28xaCkVBtEpgsRnLPrJ6O9WViu+QoNlokvTn9YE
w7mbIvqAdE7I8Vvvw9Rbd5kVuEkSkb5UFVAnj9n55MOytwf0t11d45mi7ochn93sPsKaswLt8mEe
Rtv03OtUv6il17tFh2hyqiZSLLggPsUy7KBzy6yWFvgJzyMBqYXnmyeg6cDCpzDKjKfVfbUGbSkI
JXUGVht/t5Q6n3uOMzEg92CB/tYg7crICrsbuYL+tz+CDS+WZONZ5KbhNDrEHvHFty+221Tp2U28
CAepGKuJ+UkAVAF5c/qktjEu2VbhH2sBGgKDhMziNXrDfzqdYly8B+Q5/3BoJ/F5znZPK9F9O6Th
vS5RO+9wMFQXbSw/DxB9ImYiTEvqYHbYgnb+DiCu+PKiKaF4c6aq6K3/ZvBbocOMRU9VLfVzShPF
s1EbUSrpVFGtU4GibFVuQ1+dA4uAMTKT7Rn2SNR8o9m3YFs3POpghACqHaGEJypp7us0iQ8IQcMA
rgNzgnphfXKxkkWzbnNhiUL7J5ipd+zLWDNRttf/eCuH0a4asQyNYHQPqSHzpQnsdo81+pWF/bZH
hGqM0ODaqEsdLK+jw3KLVkyV2zD5tujVO2ukYEMKA3QZ7GMLPhJaSHgMn5Cc8xU38iep6gZ4gADI
iogGYBd0XH594sD/tL3ZcKgOqH4ClIgDH4sGMvr8P4RVIdry4uYYjekIQxt4wyojdR2qXNy6nRD+
jn/dddI7bHHdHhKU1109Pnx5y626FnXJ/oGmQl56sUEXlcDfyMapAb08DiBh48ewpeIhqCRoLib0
4za59UUwRNONoOxgtANtztGvtm8b76tbkyaHEis+xCP4k/aWGLlHVmJ97pKYF2BGwyKscTggatSq
K1TLrxsKh/c6GrvjgLTM3A4O9m0Xf8bQr5xFb8OPOIEmpeGW79K1eqPd+kcgsq9o+z4qoYqABVDi
kdJVWD3JNjn48XVxUF1QMX55tBdXlejhKdYUF2WiCyhYAic8uAW5QzI9tO41CIyMdt6960YBOD/8
M+JAznG7/zYJ3c3xvlaPfjjNVzLL6UrhSXSG1mXFoElMap7e+d32ZwqCoQhGC8R3ahLcXWbAbQvw
rusZ9pyhD5OfVCF/LZsZJFXcRbTcQn/arUIhjQ9gRTnHkH5OKTR48Fd92El2OVYARO34FfMKSH3p
M8UReE+mlj8oyCA+GyHdL9nk8EJQngWHqAmeoO5ocRCZAaC7xzKvts177E0hdPRN7zAje2jgQzJT
M3nkUBlvPHkp1sASbW/d49ytEBQBuFXg/iqGdisCVyw0O2M5Qol1CMDDQp0tEJEtoxqi4C7IoX7F
9bHIaL/BkQqeyxsfOPC545oScdhkhceZB9MFaeDfCYS5uenr9dh1C1nBd1Xg3ut6QR1iF+yh+MKN
tXRVmUKL+KJ82RUY7bfDWDV1HgBwv3Dh1zm0E4B9LLYcClIl+z+atvKATQR67o6BH2BSnivAbahG
ApjYOi+9X1aM40vdpPsUaru/CkwrlnIHuROxbTlZMbwpGkkIEDUQkdz4aVPEVJE9zAN+cuZJCxKv
w4Zx124Teh/gsxTQ3ND4UbAZlyWiHWbsFL8TwPyriRrRFDW1yS8bEgjVDNQ7FXjRfdU7evVhwMFA
JYbnpScEsfcpsMm52f6gtVqcpAcX4dgCRLQxXDhVY5tXC/kUYCm7nGc9Qg5RpZLuiEauVoBOIPwi
EP56W6rvJghWAcg3EB3UHXtifg9hiWdvnZTQ9GFU8fcjUR+AIPkeGCr+0hrKccftX0SJ9H9Sf52v
2MSr1x7o1j5VDq3url1xoQmsJiOeUI2yywP2IpIHYa9PKeq7CoP16M0Jh9aGCQ1WgE+RoclpfaKy
nU5WL/AAsAaKjpXEdp+0fX0dqiH9thbYnqZTVbJ+1QfeYpyRVq7orADPcXKLJQc4NSymV4qBJsWi
xjeIKNe2dg1A4kR96jhy5YrDMKONWC9MwJ+IkYjyQ4z5AT0J4DjDQEBvxOP530y8VeTRJOUHQOv+
aZ0g/pDCq84KqUclC8H4uqAWz/NglstqoKZEliisMj02k3C2KZiwjj6x4D/uzmtHcmQ716+yce7Z
YJAMRvBAR4DSZ3nTrvqGqHb03vPpz8eeja2q7FInRncS5kKz0aOOJBmxYpnfhI+hWfl7M8ciPcnE
E3CaLl4n3Ibarv0DQNlinw++OLalAsflBHa8KgLXebQDXV1N4ObY/HWyrjhIdHikx1lnrhX6Lv18
Y3RXA8rBnzjl8Y3vgD6lVM4+th5CAytrcCe6OLoJt15nD7dW5QdfAv58Heue2hi7sU1R+qh3TFF3
ITIdbxuUgbelF5QbJCeDdSrpbQQIsiFkRdCla/8oQbRvkM1kmhhE1dcGpwwKghjfTPDaa2FM3WUv
Zkjr0ZAcc083u2j2xp9K+pwFjyt0z/1TrgvuckasAyYaRtNDRWniOdjCwiEwN1FKwyaYPjUaxjtd
4m+z2XXb3gZfadrBFK6RazcOjlt9Ca2K4SUwoy3wHYu0Mw0GqCHYbtAthdmhqvH7IOdyFSQMQTvV
h5t4iMJ9xQm8MeMZklFntp8ZHKfbIoEIOlOyHs1JuxdpqWPwBH7+JUnSp16YtDtDgoij4HL4xfRk
GMUMI8aRQMIbY10C6H1IIC7AnE85ypNUMgFDgkeNG3QcB6fSf1FM/5Yb2vv/VSZ/sOH+Zce0WAi+
svj7jzT4UUdwZX/kNMemxSWN//6fHmninYfbme1ZSEFLZS0iD395pBn6nYvxH7r7JgZqUpC3/Mvg
Dyc0U6MOzz+2Y2rLhEb+T5M0od+RJgrk0LWE5Oa6zt8xSZMn5DtlKc91PSFpyin8AqU+oY1S6Pp1
lhC0B6MKkve12TjOdW+Okik90EFrGBGgKn0BE8i0/byK94FHPF0Hy+NSLYADNlr7xvIm8ymbhsBu
O1oBJWAk1Td2kH0ugpZpKhdiNAGYNTGpyOrnOOyEeQ9XyyTYkxtGg/VFjl4FfjGsU4+McTSsceCC
DWXofAArPqhNKqJufLSbnHxqyDrZo4oxyH6rZ9rtq1Ln1WUbWv5Auzsl2wJvCAcmacDU214Y3LhJ
ixaicJLMWhXoS+LoQ+L1PQBHV+2LODbDoxOHRokyXmSCJnEWRsjMoMTYYEy+oOR1zuy68kTfXk+5
wbxs7TjYuMZPTjuWlDhBWM/uQdHtjz86hVWZzTZd5vuPBqWv3jeJYwfXVZcN71MEqWhJGNTPd0Qk
z9yGbT5m9OIBhu6GFlmQQ6ZLc51EfZvs6GHyW9JQSJBleTkHq6rN0mzTFbaE3BpO5WEsPYBROs3m
fFUWdSX2gusl2JTKzvu9Y2MEgEdrS0a503pkIrJrayZvZJ8V9pndNpOWGcwXlRH1PhDWtnTMC0zd
ADG5BhPA2hKYACUCLHyVwdzZVhFa86bHz8lhHO2qfgpD7BsNIermIrAcnFnWEMjy8XFCuje4y2r+
bAd81xlXCke03GI2Irh6dZ9X2Y1JCg+ZraytAYspb7JJvgMjz1Z0E8z8gKAOPB6jEGTGmWUgTDgY
UDkOmbCrbA0OpEp2iTuqeesVMRjeqKEztaF1XoH1xgbrppK6MfZmNzqQanPEqkFruFLfCxr80zZN
U9FvgDHCCGqArkqaeJkU5IdT/sF1J/c+4H55KhOv1WTm2voAxGlkuJWo8m42UnBHWVC0V4Zf19eQ
lrAVVjjZQwVrHK66TpZut0HJG1q/QBHoY6t71CHMsAx+Klrj+X4SatQglAMH2mZsJc06BeRZgEhq
UpfLeJpSrtbMA81duMataxQwegauDIFwfuzlF7B/ws9jTJti20ZZbZIJuEgy15hwiJXMh8bfmdnY
fEtmSa9o7g2quyDMmGxDe6UMsgJgOoutHgl9DH5vzczE/SJIWJpV5TJeXXtLJ2QVwP9K1lqTYK8k
9BWGtkHUmQvSAnOoIg64doZQIcA4Azl/bljzc8+c5WeiY5yG6HkBKjCVlQ5UXQM3VtC2A6IzjTbY
REEeP3hF1nUb/D0K+4oeU/iU1pUSKzI50hhzjCC72mXnPRujYhaY5KGNQndNxEQvnf4KDWn6oKrv
UkZ+iQLFkTc5kysjnS9zt6mesfq2mGxZwnImnNGIv01Hm2V2+gsnSW3yLNJgPtpEhVPtXECzmFV1
lG7Qj8pWP4e6z7wLo5lRgmEaXQj+j8NZA5lRp437viMlNG/9EozAortOHwH+mZ+D+vD6dhF512nn
Pw/90I+kuD6u19B66aqE38eKKMHBmqt5HTYo8AQbzzW8Wd5iYUBmtpFpbdqHgGQ1+dSkoc4PHh1n
CHxJnE4P0dyLDNx/GM6XWVE2TLlKeu7VYxLaKt3UfQztjPqwr1DU4mQSt4kUmgp6S6UDvGxsxDQN
Fxl/PbhF/IoicnbwL060tfIoGzZ5r4B5rEjoXViy5OneTSRyTBV6a3lnq6iSfvSVAZHn3oJ99NBv
bb1kIJXytVMiai5a9UlF9DgOS9TNUDDURkRzPwa6F3zPDE5VDQlvApM1Zb0BVCG0RnsHQr0EGKqd
RMHyjWt8XofMoc8yVAWKN3mun0GsWU89yp/GY9/DdiSSds6948OOuZvGTDyHs5HoTT7SNtsznGJ6
YyfCCj+LTFDEToPfWWSwQzqv0JrsQpQF5JDe6NKYhn0HFtR57+mu1luHYhJ2oDMEj67VifepKaZx
hVlJp/A5y2nrlUlEQw4sIs0LplkByj6t8q9Sfxwo9ZApCDaOKIG9VciA9uASZVlxFouSGpm+533p
WIyQ7HoeqJoIe7QNnCo68o1DIGFDz9liLkixaHUhDSTHAkAODqFWCmsAiW/EEdip57CHapM+fUvX
50kC780ZvzL94GUb0qAnwPFZp1Fa1ftmCswU97rET1dpl9Mgk64zz6uhzPxi19EUpL+Wp5p3Exbp
Q5hGsdxIB1cy0xnGYD+k3B0AD+sgOOShU4F4SQpGbcIRDpKzhu1eg3qF7yT6Utt7G+T4z0x3Fdhl
Olhf2MiYBOgmsoJNngUMCbsenBUjvowayhuq8ppZxPTBSOmp7FLeZnLD7I7y2GeoGrYrmquiAa3n
8MaxJk+9C/RI9C6oqiLfW1FcT4TAlGlum6jGVVsTS0572OaJJRPeR2jWt7nbOgzLMydcyvG+f4xd
GKNcA4742ell4BUZ6cAE0HGBZ0HiGx1s/wJ1l8a9BvCReQg/8Hb791PWMMR3corjPq7dL2EF7ntV
STcclxJ5BKY/46W8VmOJnWnAfMJashw33CbEoocyr5MWEkOWEed0PX6dLT8HQmD49r0Yy86+6EqA
FVtBduXCjWxUc0l+NdY4xs5c6BuLMOAAcKzG6DmlY9MkdL5R2fAZhbnZ8GGMhzreJ6Lwv80Fzau1
GTXB+1Z4k7gMEHnMb9q+rCD7IVv00/EFX7YP4ZyvMRIwwk3aubKHzVC16HSQ0KDyIit5iOpWlvsm
q1uXCaeNnDB8H5HeY92JU00io0jtNB6lMPJy1y1uBVVQv2vSYVQrt8mrnWwNmDl+lIFWRo04WdsD
ZHi4+3BjVlmRIsqaZEMHSEG7wbOgu1ps8gSI6SGoC0MdW89JnkprntpbAbulfLCyqa0fDZQ56z1z
7Pon9GSsqJ3cAloHI3IyL5IBi4xdmVmQXcOoHlBHjABqU6eD07qIdDx5z1E+Yi7X2mD572YEIJlG
GUYtP+c2+Pk7S5sx6L6YLDqKVrTBobEbWwOoAJ1efIfrEp+QvVvwGA0H2bDRK+FImmEcyWTdUws2
V34dxj8DQ5rTwm1VIVRHgdjG3EM1AatVtDdlbdKZqNIAaBdSBSBihIahuVrKaU5pytV4wUSI5qQu
4yg91I3rXHPTQjImA0p9pvNu+GlOk+SeLMvHPTOwO7HyA1+bRyYYtgvWcGKe0LuW86QTxMjxdy0s
H3UEF17J6JFFrxtA8s+YYDDK0kXrFGsR4LVCkpVBnuOiY5Td9/VtlzdIb/i+6J/JXiYoQyGSocAY
HOZ65VQz5Z1RV/e7KrhPlibapnD9HM6ogOm9qVGKfiI8QgLrPSYx21jV9Ll7AzW4zOa97iACq8/R
kEIsG0oHTLHXDAZkGduMf9qj05f7smdwCnDVqT+Oo50wiI+KEew8FLWnSpTmV/6NaYNpG1OERNzA
b+yAzvYr19NaH4RU9NtnZZlfhXSHEqaQP1WogECtLLIiyQninf1dQWukJgoGE5C4W9bROi2CCmiY
irjygzotID8BhT8EWR/U4JKcPmXAZ6D/HHZJ/XkqSJ3XQNzQhzbqHHxbF1bOM54/5g+6X9B9iwgb
zm3MTNzYO0bPuD4t3B4eDrXHP90d/lbJfh19q4um+Nmempd/G//vt4JPQzHY/vv/NJvzxZbpv67d
d/WP/Fv4j0cwmeGPOv/Hc/79H/+Rt8/1tzb69o8r/mfzsq5f/rK/Cnul3lE0O6aU4MuFbWnkgP4q
7G3vHbRKdopybcdSapEYzRcz9f/3f6h+3kmXwh2opJSO8DzK7X8W9objUdkLqnF0HTTer//+b7z3
4Edx95dWTnPyv1+afL8WFCPXZTzn8DdJrW1tC/dEUwmmxtgWcxCubRk27xNbJbftTDrem44P1QGC
wNwm5vbFi/vnj3i5qENT4oUAEqsibemYjmWDoF/83V3+/IW4lTGCXBodL16nCQzA7kbIq1R9rb2r
OX5w4nzd1/eN9QA+clFyQDQYvHn8vsofocdu+uGJhGtVKJQl66+1Ve16gSRGf7D8Y6rGI/PAo9sh
1dYzd0JWguZ9FF9Z3vtK6G2OgcWCG/XAwMO7wfs13+MagLgGMh3l3vKRGGBs9efHPRHW//1xl4/w
4nHtGi6wtHhc9aivGdOsaHys5g0C9+v6FhjkffqxTldiba28M2q+r3XWfl95+fMXK4PBN0zkyhEV
cgkK9jjc+vXnQMTbKo9+dqM8Os3PMw+7fLu/9t3Szvp9yRP140K6Y5bZLFkem+2u2u7aDb5Wq3Qn
9/6hOLqrbPf45yV/28Ovd5N9soenohhcdPCgvxyjbXqLk9VuOCPS+OYSUAMdk/Noe+bJhhVdPwsa
6vF6VN9mHW0R2iFnXBfFxyx++vPTWEsf7bcX+GKtk92SylpVfcxaTA7o0HwHPPWhPmA2vx8+5zfB
j+DCukWox7nM78N90K7s97A1h09//hUndm+/PqNnCjBt0rFoU5wK0mOB2tVxnC46PVtbbPRH4Duz
gu3MeIyRIuhiZq9nDsobW+fVmie7NRO1a7ZWwpp2su2jbg8zvgHrzP1YQAE+84S/r6Y8B5EJ6VpE
Pjjor88GfQQDNQkBlL8wHPoa6XjPvNxHLCoE8gcR+ICPGcrjc5ldOx4ULduS+nmqEFptKru6LEFO
3NKosW6NSCc/psR1/t6uIzwqNF6Iz5pvYDmnqo9CGoL4xwjXkbC3awtmsedF/iXpCMNnxoA0omp5
JmS8lm/TFt0e1xEsS8fXUvapYKJJnysVFopEkNWaVaaDeoeNcnRGe3CJAi82uU0H2UHFw6I7vdyM
+uRAYanZxxH8laVjxRyF3IbpZYz0LX1ls7zFkURd1plY8AO1C47NnF3/4cwGeC3Dx73H7WpB5XYV
/8bJPolUbWUNoIQ9caAN2wJYHK3LhjHdtrPmdK3pmO1sy00uK2nCTwqQpiiSMX5o2tg/47h6El2k
abvCkx71Gxa1ljx95XPhAZ5sgnLX2kiiGLR1LuOS2tip9Q8b+OqhDZlsnXn6kzCzLMr162qkDjzN
PydPX+Au0UKhZFG6Ho9lhmJwhHzTB8VU/RCis5BB+J/mjUPu724kIDYIBlAhp7We+xJIjkjymzO/
aYnUL3YFv4mOKVvQUY7rKNCgr49kb5lhMYAk2YVCAZrNpuTSV2hMVAmpPXIS35MBXGMRLRXF1G9a
r3Lvz/yEk9REmpJoYGpNBm8L0z31LJKzXwnARuPOjT0BFmnI0cuCZ24WaMAU4UPuxjSeAWJAiIkc
EJ1rhGiKKz+sq2dG0MyqmQnOhMgRXsuZ37ZEpFevh0Mp2SoOKjv8c+oiBr6zMfrK6ndGZAMinF1v
fojzNDrksskelGxhCeLwWgqgJ9MITCySepMqKlKImDWquVmWidVgKYO+ZzXPHyKaTtHmb/5KThKz
Jk2Pms+phTy5jj3htfBocvdAAPCvxrTOPosh8VcjLIk1kCuxS2yxgHcDtC1bdKTaQbrbRrcocU0Q
LWfPT3aA2ZL9GLTdGUswcbrtl1+nNBRWi+wZMO/y/V9kRMlkN6ozhXvI/QmEI7g4vWqj0NrJjP5b
EgfqohC+fSiimvG9rqkrAw2Q0AHRbqppOHMLnUTbJaEgyzc9Yq4n0Vo4OYUlFLa2DEz3UHvAUWQN
+a8c6YX9+ZucbhxWUaY0Ceg4Kyuhlkj44qHNVnZR1gbq4M3BD7Oe281g12qbaVOv/rySOD0/jikY
DyrSWW0CszwVwhdNVY3Mpv0Dvk3fIK/H+xaxjY1lg+Ny29z+MNSO/SWu0nTttkmN/2ldr5mM6fUA
cxMaflWcOdLWSZznHQvFPNUxeXRHC/fkoh9sIpgKpX/w2zb+Pqa2c+918mgGjOUWo459jGXOJd1C
D22h2vogUA1hZDK3O/qw2ab0je6Szet86EN0+FSvUZUru+6inWf0t9Koeqi4humzzfXxz2/z9+/G
L0cYgyKPesn8pYT74rulXFvaaiL/ALp9XgQ389XYwfNMfXM6s0VOE77lLWk2iHBtIqAyT11w5sJP
tR6kh3KcFO91HQfxzq2DDlLpAreDdx58kTprfoQ+kmC4pySHYppLUMFTV5wz+33rm1EXmzah2IPJ
7i3n5sWTO7mH5Exl+ofWjOVzgc3evQP/5r4M6dNsUt8J+1Ukp66FF94b33NOVgQ1BR7jrE2j2bVz
3H4oJAppx34wmmofV4C516GdoiDVt7191fV1/Aw5TxYHhZ0NLUlPMkb+8wcUpzfa8lY9DgLTWE01
f1rptmFe9UFiLXsvVDvm1wrFlnA+mCZyPRIDk11uBhNMI6tgzDojDmSpbv/nH/HGLqLG1g4JD+mc
fbr/W39KRtDj/qHSEyrtgxj2MYqWF6XVnrPTOak3l01EQqdtkkhCrLegEV5+trRiOB4PpnGIuzLc
djZoFWGpZKc7VBmRZnRWQ2F+AsF3ToH7zYXxi2RdB+zyr939Yr/YTTkjMtoYgCKjAExQZq3tahZb
2GM5Dsi5uc3oQ99ObpyeERY/KSN+PTJJm0e+bJmOCcri1SNzfvE4GKMAj7zCvhjKxgTlNpl3NDcn
RAO6pz9/zNNccXnDL5c7CWZjG2b4BQbBwtDSh8oMJV4P6LxOJHSg6JDXQH07ORMc3thBZKcLmkTQ
05TOSbaewdMIEJQKjm2g+23bGJ9UHkvAfUN5ZqU3H08rhXUVmBYKz9dvk/mB1epC8HjUIUyOmKXS
Jn1Sc+9f2JnvPEpz/lsK6+wXk6D3C0TDIBck9skHRIJJ4d3CB2wHrzx2ME82oPicMxf9cpG/zN1+
rbKcPtdUnBHr5LsZ9lBD7YiDIxbF3XObdvE+mgzMUqI5ZbiMjspWIxZFwTXj522EZx7y911qUWJo
vqJDP5H1X7/XEY4/btG8V5sZ2tFgmrGKs6i/znDdvjPHOTuXZ/1+6XIcpKCnyYdcsCivF4xjnQo4
68EREj6KsqHVdfQSDYnybwfZ4KfO3fQBlyLfO2rLFxfpIhJMmy8PnmjBnyv27eX5Tl6/WgBM5PYw
d8SpcRahecznxON2026xGSAyHlABWGzWq2YN8gIxt4hcPrXt6sJr4ukCw49y5wZGt/cVs6geCYX7
LGEc0YbIv3HMuwswg9NnMM/1FkJNs81G272M/Li8S/G4PqocsF+aw2RJqbSO7RRkd6iV2NdI7KQX
ph2hTzn0FTr2Gr103aozucPvJ4k4aEl2G0UDXisn23pwoqKeLdM7QLXe1NbNXCOnxDSquonAyP7d
oGQv+QlpLFm/q7yTsD/GhaqzOg+ODO9CcEu4vIvAvAQYMqy8Mn3fzIiv/XnJN25W1nSlrYVySY9O
myNRarXQyT0ACrH/vRR2cMAQlvk6EeoWtGVz6BRaA7BZEgSxbHUF4NE/84p/P1T8BMI+ZZmQFmnT
6z1eRFXczki0HhOE24AnAzVhVrVxp9naukMSr//8yL9HYZtbhkaVSV5OEn9yhvMc3HIZBOFR5xNo
VyOqrmdwrFeY3bdnOhK/R6tlMOACJyRl9pR5UjBM5HTTEObhEVL7RVD4Nep+kCAdp0n3DW+TtN33
H10UGTeVM8RnYuUbuejSgSJguZL+GS2B1y8WF3rb6AHSHUtkEtf5FOljFdiIJnrYXbLf50PDLPFr
0yNhi3POfJsXxqfIBXTytzc2wANXSCo0SbPnFybyRVqh0xjXwtCLjvDf6AIgo4lc0vzUMeC/rkMb
naR46s+suRzM16FqWRO0pwtDkxbE8m1erOnX8YDuj4qOmL5EiHXGqEDE8pw/6u+bCU9nYZOjSS4/
YvXrVRJfd0ZeaVxXBs/bWqh3HahC0IOfzfZMG/ONzbS8QXoq9BNNIsTrpbzaBgSj0viYFk1/0fsS
KMzSV8PPdOdy96CQjCBP2xUMRoohOrOVfz+kPChJoUUFSGvzV7v9xessRdHxsGV8zJsReW10WXeV
z4OOkBznXjVnlvvlxXb6+UhD6YEQfmkvnuzdMtJ4HkxorA1zjZ5iVYqtNOtoMZqIDug5+Ddd2aMC
Ek75jtuKi0e34SFsGQVX3UKyNDsAGF0UfTU74ChtUqjD1Ep/Qz7rb4eIHAVdBQUSpNJ7qqNgb/j5
eO3Phl5DBJHPsm/vNfCrM7YebwRcXiRxlpHk0oY6nQgEQDobRvbxkQknSEWNCpO2KjBLfh7sGb5f
wrM1L4ax7VAB5Q9HYLybP0fAX+2Q05frmqRpzCtNqdyTuNSZCchhZIrZLdpYw85GJ9QabQ0VSXyU
0o1vjWri42Jp7RxAHbeQ+qX+LOCv7c1ehwerqJ66AQnABtrUCqgrIlSBlAdt2N6V4UAbUCTWF7mg
vlR11N37/aILaBiQBJ1++BGPTyOU95WtAnlgUBucCX2/39rMRqUiyyfskHCfxPgqKyNgeQgwDMKB
eVoK5A2qKdwaKVAhbDSqelXm0/OfX+tbsUDLBWPuoabHhOv1AXVEbPSS3sixciEZmwUip3oGwgS9
rThzh71xGum4S+IOLV424fLnL05jFDSdiKFBHy0guiusMYLLDkjZzrLRXkhiYJ5/frQ3gqnF3cyu
dXk2juXr9TyMAJitsGlFI1ycb9AbCyU6tX9e5ffq02EJLitBnNGEmterGLMqWwOeztEfXLSD5EIO
w01m3aQK9LSZezcGbJQNB8g/k2e/+Xw07xVbxmWOf/I+2yDuy9jS8bERursWwig+DoVX3/35+d76
asyfSOfZlwS1k/xuCrqQ7oYRH+PRE9siMP3rCf39g6GM5N71m/LMFfj2ekADKFjon8jllLzYJVK4
WY2VQXzso3gLHrtANrgLcIGpHehu58aOb309sg2GnORWTLxOInZiQ6D3FKspXIAuw6FL4Lfl82FM
5nUtpmvUsz8HRlBs/xsvlckXp5xZFAXo64f0GPbUPn4dx7DEKTuGbLsLBGyiwJ+MaxWZ8v6/sR6K
mctygpbU6Vap8oVfFiZHuVDomHHlAMj5dIPXZHsY6+d6eG9c+5ZNB89lbM6pOL0vENApNIzP5EiP
01gPoosPY0P+2LoegtQmAhMACQt6rF54oGUUnsk63ghqJOYmpd7S8hWnyXmM6H43jW5yLHk2WjJy
vBnj+svIrO/w5xf79kpsHdzETLLzk9MRMq32kiqEjtnH4DQjrz7UEfNxYLbJmeP+1iVsMa90SMqp
e34j4UxxPwp0WNk0Zht+Tey5Ok5TBVltjqtj5HblMRgRGR6K2V+TFTWfZQ957s/P+8YMBbSShAz0
qzvr/PqRL45nadOt8MUUH01D4rwAznVPwu5vbSgSu1D1AnOlTBzY+8E6zsNiHbgYwArllwcPCOD+
zz8HhhQn5XVWgKg2s1ybipf21GkHxzFsxG2r2ThEcSXw8UHE4WfWOuJWFQruM1AmlL6QvXa+Y6Lo
V3vX8WE8VoN8alrkn5zRFY9uPtbX7VhPC3F4tD7FiBtcyKG3PwLYR0phKtt0MRiAWm/iZg3/vg/6
o06e+jZ/QEyyu+3KudM7ppvZDz/Kh3FrlaN8GgMbP8haQLG1JK615fwAGDy9ydu0QYTFMB4yxynv
DDuEXpkPWcsQCoBnuqoQc7c3le+iZxkFA2j6ReVn02MDHF8xeNSo7RpQnHZwhfnPfRxr9l1clSQ/
MgEzjjCTZlHZpt8Ke9Yf6fRw42ZjN3zV5ZReazMNPzkL3nNdZiETZ3ewfej4inF82BWga4O8cq9M
NAWux8pq440dj9lnqyEaInY8untmjPy2aQzgJUwoom2F9r3naiqajxmdHrURMuvlKkJx/rHlZ4er
JgHqu5kjWKSZmQeP3VhEmD+0boIlmdlGj6CMS8g3akLDe0YXZpWKWF4NuvwxRPHHQBlKbkdcvz9X
LXDbgzUxar2hwz58rUydbhPTd7HWJaERmyBW9mF53+o2GyPkdmHQd5c6Rc9tnQFNVjRnHdVs7Tqa
PumkT76q0OrbrctN8+QUasDMt3WnJ0+0rrpg2u2km66P1E05TyGi8hGdq9pQAm392s7ppvXdDaZF
DXZLGXKfq7qKan+fY8b9LSoywNw2ygT4u8A4vvZGt370k0FgTgzUAQdfw59R7OuwfgPAHU9ig8PC
/Jg5EZNSVHuxOEpa1c/rNOzzD5ldjsXell57cBDBeBjqxMXOSdJqwtnoWktZPiDPW2Oj0VWLIlXf
9/dlPleI7CJSCmh8ho9g+kSTQ00nEv3Z2rxz+ejINPsjuFUUjJGkm9zBDPclPPRD51Y2os7Z1OmN
aNzrYnLHb3nlec66dRQKkcFQoSOLZC4A+ERm5vdw9hNQSvNs6g2+POVnayj7r0GTxFABTVWh9Vub
5ROCg8UPz0nbR0wiuufZjDDP85sRYHyLC/jKxZge67ZgkpB8pfwqIQGBCR4rwLQWGJ6BbRgC9xtl
/dhVkIFW2gd5uM47CamoCadsPRGCnpMYmdmtIZT32UoUzdd5yOwVuvAY0gXR8vekccrwGUAQfKuh
ECgqdmm695AggGhRBhbKqwgTQ3x2Yei0ofMxcpS+yKspHmBHoHK3iFT14IQtJ//iwXTAhqeI4OGV
EfKpW9tKbbDXEiBBJypoa3WFrzYoc4du2ZSFIX4IJScJRfG2h5QfYsnX5UgCbNGk7+zVMM0gfaPY
xe7Fzps7GFR4E9ijCjaEgfpbgaLSJ8NGUjorPJTKISohxZn7fXNEcQjl5STvvw90gcFuRUGPyECU
+Li3J0IjQesbMGmQxeye6gGTlbUN1ONLsMDzIWHPutoJz/S/DXGHEuWUgny36Io6mBalYL/53SGe
RgBMEWWOIEsdkXJuPzZ5mN2kSL1lK10hoLQKslY+xCDUqb5Lbyl483q8CxFXfR815cAH7di6GFdn
1g8IkvI7Gh8UmHMZTHd1XIcG8IG4zTdN3Uu2elRGdwTwAFVfac89ew2f2oG+27xm6/VMQmBEXvVx
Mn7t/Tz8qiYxWCuzB2Cy8msT2p+dzN7D1AyeDVtO58Ml1ZH9Pu3UiKr1ENAkH9wGg21OHrDwYeqS
deyo9D4zK4S2y/iynaNP5iwd/CgTIDwUNF3gHNGlL81NaQzVJgNpOmwgxdIJTfuxrEESRQUaVaFj
7jJRqRzR77kPLhojVAoGvmXcd7PtxtsonuuHhVj14One+zrwMt8HWXOVSe8TpSNmem7HZYO+OZEj
6fPuyrSxuN/GbOCnsuuh3ROzvM9mGhhI8AYIEa0z1GNQv086C0GHJIre478XPCWiCj/y19cQLFBN
o02fTP7FHPQevugGh2VFb6f4WWBL161QLc4+ZGAgPyBRC4g97VMo/DCbkCf0DGSWEcUlF1mFqGYh
7Yhh3YNmQLxPx9K6SqtFwQxNHoksXNciQ6AHr4ajKn2fzRQyTGdPtItnK2IrQxsmyXaC0rXoLJBf
zRlE+9VYhS2qXCCWClTChwC3Lz16x7YpxFPfB81+CAbk3NA2ygR6r8ZwyWbGbBPFA9VvEDsoy41b
tNBJUhvKRNtxxFdT7hZPGbJgtyUJYrdmTjQC8w/pPK8tI8mAqpQBwE+r6gVC51JfayaOxV915N/C
1v9PQ82LBTf3X8PmDx3CfPX0Ehr/6//jL2y8Zb1jvq/YPwyoKSxdipK/sPHCfSeW3N2jbrf4lxec
d0e/QwmHFhCDZpqKjNP+BY135DuQUQJJVHxOLAD34u+A42m4LP2B/0wtQQnZyxALMBgwfXBDpw3g
AkPjLvc8yL7a+OKPexRoHzFCag9o1sgDMT1fT21m7jSyY6bl3/QyRF00Q7IpVqG9U4WQ8EoLvYmT
7INv4XmgBsS6OhXjbjVgLIZHuw2Rdh62HUyn69K22kPJ1cXNFN8hJFJeuHPpY41S6JVMkVQe5Pde
7TOYoXVjoflQ6u6SDv0Mw4jZle5Rw0CrLby0YB8hZNngg0Cu6F1YtKzuxqAY13Yrrf0c+wh2ENVo
n9xJw/sSc00iegbMZBivDEHCYlitsQ9doyRPFcauNwz7enQNe2ti3scJz+diA1tM7VIs7fah2SQP
oxuY47rzYv0enmK1NVtIZRUT648jPsQHW8Z07HDy6IdV7Ua2tXGhBL8vDStDIa4w3pfajrI1Qpb5
2rGC/lPS4DuWot02oOktaVFDrORxFLRcTD3QmiuVZ7zv+C+W11m2GHbI0N52IJ7MbT7OPjZszuBf
RkYoNpXrg+gT5JnQmtwAzfloyHBjkhDN0YladFL6PRmYsQ2LqfyCdkGwM8S0hPXYMZoV84X/z92Z
LLeONGn2ifAbEJiXTRCcKVGUdDVsYJoSMxAIzHj6Osxsa8vMqvrTqpa9v1eiSBAId//8nPzRioHc
sl++9G2IAFQcZlqwfqjxh8L2i1LtZFr4YKOhAFbLkhwd/I6PDtYaRYSr4ojtHWPhPic9/A1z74oX
DFL9HnNbua84i+70qPoyZ/OnLpZzly4OCj1r/q0ofBsCIwMmdqez5jwuC/O1h5uUCnYe0C87C+qm
GIIkx3qLCIMtBzfp5xsPnr0/y3MZTjGS4867SIxVcdqa24VHOJhE63GGrrhvB/uraeRW07Q3FuT3
ELc+6zy+z9WyZcOOFXpMMyhLAzAAfKpgAS+98I0fWqlwf2q4acrm03PixFpPHUpJRsBrEecydJoB
X4pXbHum+her7NZeE684skG73vksL51iacLPMhgB40n6JPq4Y9ilf0y+ZgGx5CwEeoWIzyYd9GrP
8Mi/cxZwrSyhivkXqUF+HL10bYPNqDhhpFGhnjcPrLRJkrzSg1/clg/TDF25GmyP9dJR23VWPtz5
it0sC1wXC5Z4LisnmfGoUY+wreq7SuwnMDIhcnEdXnAxPSvYF6uMqOWpl4UbKjJKe6dF/SrIT72y
LW+eIQWydUUCZgj0Tj5nlXpziU9x5mkpiMkAUGYNDoYQ3UFtwdZZZmWvcixr9IPQGPzM9NalRei5
tOtnQmXNHbVSvMcgwhY7q31B3TGNmjg5n9gU+JoLbLerGU8B+9agZQifcKtoaXcHPLJhxfK9xsCD
QrHQId3Whr4WrIedI7Y5r6WtjSe71ciU9XZ1yoF4v9EoYxuSvHNbZ48p0ltN4oeMadQFpl8hSuuG
5Ap4Xl+7hqz2dJzu68rfomxKVjn1a5QjKu3Oi5mka86nztHrx5tMhoOn/1ir0idr7SDLjmLOG/lv
9pKJlcBFs84JAG9sL67vo0Y/9UwXt8wCpr25uO41pchf3W7TB8m9n2sQwzOFrntuurZYpQ732Rg6
JWLskZMku7Y7pxZn30i3jVdtC2qwleZQsVfmGevlPmvHr1tDMCCXyVI3J5ayj2maIKTDt5ScbPmQ
aFbPzqAKWerP6euUbjChh2MN016Tqf1pvBsjihX/YVblDQWETCAp5DOD8Galt861lGX64FeLvSmM
vDjIyFs2k2PW3/YUc/qQ+XixyzTb6UMlnxgShdS06xQKHQvZ5s0ESu+BfUcFXyW37UOFWXKpjLfZ
YFzWeO6xK1hc0EmqouRt/f1E3n1l2k76hDWVXU4Mnt2+scvD5GG4qTIvxGQJ6BxNIBBYzwLsOLjP
U1Xx471UC+HS8Bnk+P3qHqFEr1dn0Y6A7fMi2lk2imBz/m6NbISOIcstX7ppl5rLyzD0eJg1IATj
3PQvNt6Kwayp/IeRHjjn1eGSqRJnZR8TU+okXk6keN1iB2oYpwPzo2blUjbOvmR/dhF382zsOjMG
OTG38yVq0jxgEHLPqfMRJOyRjWRemJ6v3Ta9aJF8G80pDWWXzKGDsvPVjmtACwReA5e7T+CWFBYu
ZY/ouXig2w1QMdpulczN2lrqMOfNvnOEY27n0VzOfmZMv4a46XZFsew9hGhbO8kKLg+9XydC9gcT
wYZRsJnQn2avdVYZrBu1ggtqbKP5tgDfwDVEBnqMs3rHCRIiWSmh3M2CVod8LFtF2TiDCEsMnpux
mqI91vl2W/dlxD0c5HKRVSywVSE4nu4QmwDaa6i+g2S+1kGbYAcbM1s2Ir0ZiOYXSxcmqEZwS3nW
qc3eFq/S1jMsPXeV1d3V7DR7F81cW6rTXhIK2jUXobFzG92/gJ5KuT10QBdY2SBZmuF4jIW/0RGA
AKrJamfrjGPUgA8BuYB+hsLDpLQ1PaTMdn/WSz6aXrmIirCDskiBidBbUdqwWJvcw+r6VsLF00Lg
t0+ir4L3guFh91bEkn+bTaA6eNBsHDzprw2+xWvs8eCLMoQ9TgmocfGT6dTp1AD6cONl1WpAyrwo
QGocxPB1crtZU4/sSnakg2SURE5qribaUhtu6y/0JVDcGNs51Y6LzE5T/hqXPDCzV78r7hy7uG/m
NqTZtgWvzZctMa8OS0Gt+UJn5pGY20Ocf/p0Rky/2MS+/14qMD/52Y/StWuCae5fRc/DdWjXUMrv
rd7cNeWwlrkHuKQB06HPUBFzs7uO0aQfmspZxwZFVuqqvZPFL5auDWswQtdmSLpdMqIv8ZR5qfFm
VyyjaIOph92ADAm8qzn6m9opDlb6OmMnhKqjtmNZfZDvvNfhqRZSPGr++Cp1qPNWf9d2FlzU5tJx
wSxjioREUbO05tKGLYjLMBppjRu6jckPxUZlzGwUDaRmbMOI74oE9L/E8NdqfEbeIIOirN693IJL
kHrvWg5BpiUqFRCv0THQE6Rv+K4hftZd6CKNUa+GHN5dZMb2PmscgVITA3Slvy2IDALi8NTpU3Rp
XIhJllMhJKQLtmom6xGVuslG+dwDpyFeLRU/y2lk/JVq6j1BwRAKuik41nP7aPegG/y+A6RTzeS5
2BRJVXIuZ+0n8d2zsoExOxhXzUZ9zyAsZ9Gs/Cm5tXA2eccRrDGt0ExVG5i3l+U26pUDGz9DD2LZ
QOjnxAQUdX4tbka9PBvK19/BbDhQXop8vGMQ/lX1Or06YdxpevHD6UxCf7PFq6lMWgXYDZ1C0FxJ
aKs9WqXx4A0tl5IYonujHa9NYlz7qNoqbgZtPd/eRHPDuALWD7+IpHBcf8xDnD36RTzt0+ynr61A
lN4mmrsKjSGnHlWwrmW187tuJeXZG3KcaFL69yWL/HxXyubKd4r1j+J7ZPeztliYrbVS3+P8mkJa
oRqIYbZy1opM0MmM2psK17LDhulsDRYCC6nlPnYwL5GH5/P8TNfM/fRZ7g3Y18lx3WbJOo55wNNt
JObfeN2aPiU38xq4nUH3ifodUQLnqYrVW0xYoFHu9ZluRZTHHDHINA21kKe6zsUdlVIfdnX+1kfR
lURH+gb34ET86NzJwQ8TySncSYrmWBqt3PBEBh+V8xqN2oQrNPbWh1lLsStHR1shb9b2aE+59Rqm
we0wxh/mZmNzjKkbNOBTDY0CC0GZXwzHtM6z0HBZNxTK7gGdSfVIFrG9x4cDQ8ZyyyeNbbW1g+qt
o5vF24Hz2EfWQ/9cV4QBUlYQaIZofmgW0I5CP/ffPXC8my4WddByT98uI0CEocyIHbberW9aY/7z
6/4gQazQ9Rcfhhz975nvBzwgOLlV0ehhRrI6mNyOPoSevIHoNDeaExt7z/YqJNP9YqxI6Ko9Z2vj
mekAhkYLGjXSafUloqHZ4JA4VhLYAG1Mw39WPc/hAV1CYOmdezAXrN5IIucQIQU7DuUwBz2v6pdG
nBTlaWO791PCLUmMBm5qt7XoCI/laoBMou08YSBU7uYXAAk03l1kzbyrRX+f+XLGSTi9JQtR9zUC
pqxb0TFtznDSo3uVA8lQhTtvZ+6UYSe15Zz3rb82Ftls4e+a9FFrsaEjMx6MjMNA4FnciYtGQJlS
sMC1HF3l4CCxXqqBdmnbHFrf1w7w/PujaJdnphn6C2xNI7Dbfvy1cNz+Nc2ArcaFPCp393JreFW5
c+OqD+okLa4A7YZlNceNfoyavl0baCRD5UbtuZjRmUw9ltkG3NftOlK/DSasqcbPxVkhBoJxdJ38
l6JKELp35S/XresPIwFfhO1U40keAZvXigq0SfPlkxDfjnPswzidYdHJOAHgrU/mKZsZqzmtYV3S
1H5rfM1+rgcD0saCPKXje/YyC0lhYzuMcONy2kaJpLsKfu2cJ81TpuCuqNGy9+RCS67W8q0rub4i
VPFs5bQHh872SrQc5WcF8FXcvpFT7v/KDZk/9KY+baCkkayx0osZt79VU8fRziyrUw1k/0x1Pl1o
g/lh11evg91G28GKk5MccpRodIu5HcXj0dV5bmcjCKiwzKE9reole9ZZGbkr5gw9CXLuTatJdhFu
UFZ/QqsnrLsRBM5NQtrsSKQ4IYg5e+PXPHL00XV3t504tOcJS2yOv2I82h00g78FcGd3GCzT3kdD
7jwwzp93Fdyara/luRZU2CdegV3PD7WRiSsHNfsTYk53N+k9IixrAS1KvrDkTpRY3xpIGgfmDBYT
2cAXjsoH5AoJcs1UXprO+IpHf102e9Fck7oLPGdndtXnzDP9UC5wsHy2D3a+2zYb3218jp1jpp38
xtYeCoGrN87z4RdE9HQNRrH64opEH+wpDYrfEJ80FE6WlrHXV6LH4Y3PjhNQhh8rsm7abWWDlPWL
p4LVF8LSuOXRozzhIqFcABv1KykN/7UaO+qWUTRvE6zf/RyZ2buyeo+jVGRw2xnoxQeaW9a7uTfW
5MvwaPWYlXCwciF0BOZZuh6NBVRUP/d6qCXEe1eRZy7JW2lmzspy4g6AohkTc/U03dh2qrXywJos
7TpxqKWuG1T8asHlyzn/M1SIp6as8IJNNQuUVX3J+Ru3Rc2xMQCTmkOJJSEY2lVj3ANA1vepWTZ4
gojSQW63E+MsJmm+OGlW3k2FmDg9GBZIyaKw0NwDnx0ZJbJ2ScAn1oiJNoCHU6P4pUmDcYihLdey
balMDbeQe4Xo119PSRM9JSMLSCtWztyLBTjwJ4KTBbcon3mI4eJCfJzDXBnszD2yQ5xua9HDvmma
xFtTiIpPu3AZKEyRtskR6u64L8nQhmK1ngHIUixAUjczH1AZxpoDgjU3ve0QtvnRwb9Cfo0R3ieQ
zEsZNeK5zqktyqppj0JFtGworVY85nyXJpmNrtNwQfSmhMHStVEsLbAK78NO6v3Q+6CZeiTbBRjE
wKIRcEh6oqkMHOU5ltm0t/vhMGUUTJl2BIP3pJQRWI1ASI9co6McwYkQPfSRK3cWZy8AXWDB+1ZR
uQNIm3zF2MJbtso6y5LEYlrwhIzEA3/FXtjdq+UwKJitMOuhlTMp3MMhDzKIf87w2iC2yVxjW6Ld
7CNUFwx8u/Eu5uh6nT23ZUKNrztj6eHGOcp5rNeNmQV2WvCIGdNKQDas8D0OWaBPv/LCeZAsJYty
3KSz92TB/UmbaGB5cDcWP3nLA22wRmw1ztVeWnRYUzpsExvdM+4JnnXk/QbP7lhfhg5EG6hZjk7i
OLCd0XCk+HU8Pf5ipvBjQrg7wRvZ2bMND9lw6mAWZH1Tq/hF9wLTCY3FFcqYmwNl3tpTWm3ZvzhW
zKFBOttHz7S/vPZ2phtSpOyW53OC14PiVnpaPBMe0KmYxCP0H7zHOhCCtMTZVYYuBNDAyJp5547M
xm1Jv0PQsUwsseEQdV/ebnh2wcZC5ONm8CoDrJ/DOU+HTmDKfI2raUN3Lyx9lSDCBsqkCviDogkm
GYEaptCO7atdDeuMFko5JgGdoG8xuff4zs4+ZTzpBeaQuXk00uxekCp5BLbkbLhIP0hgwZfimqwN
JtO6jeE7nqlPvBg3K/tOBRba1Pxp+wdNzBsmezFnGJ2TrzeFjFtCOvCPll2HXpLxBLKPkx+/u+wx
pYxem2FVuP7TAjS+HzxUKBFGCgH+ntOsK4+LN5BnSLznSNrXRjMw/YBSGjvt3hTmtq8nKFI4UZgT
AtmbKAec0Jqndyct0f/Mm6lggZ+BZIaZgYTlirXKw1ioK6fVu9yiUVwXTN2wyb81qT0Cq7rd1+Mr
g7Vm5aW+idpGkLWpk1XtIWQa7S4Q6LGKRttWmdnCKTAY/VPGrGCqWnue/L8wVeNPlt56mFqUePI6
LesYJa1B7U+duK51uwZUzvZkypRjZQOp5foC1p6UYTy4B9o1MFuVyy1IAf/BZbPr4u7g+DW2Vz2y
OTHVgUmogB3IgC30HWvXJ0cvd7N5ofvI0Z8tcVnzREGhyEATnEjFW0MfrDsAFw1ah/hX17pOUIBQ
26lZEnPB6DlMbN/TALyMXrFpc5jvjFqCbgB8RR+C1dhmj0QqpuN+XUx966C1ih0mrx7FHpkHYGjf
bl1sTeRDqyL/kYrd6dhCf6lXQn9QLav7biK5vTYAWKfMi3/5pbDWtQVFH18ZQ3+H7XpqoY9C9Hx1
Eq7wWjs7JTe9AtiJNwxrhZZgoc3WV4ekQV/mW29K/TI8GHS+fw9IOWhSf+M2FqyyPt+wWakM0u3W
Y5Se/NRjNkwUdMQ96EjAgcZ6bF6k8eOlxgcH9HHVGo0Ktda75JWJAt4Gv8LwcgXuDl/bYK3dSL+U
XXPOME2w3FR/Vvp0TxWyB1X60k7qpM8vvmivRCR4Xi61G44txwKiYi/w8rcJpYoj+VBkAsA1Uoe0
726kE+1ZE+dUk8w1pkDp/RF9JMRULGxw3gTKWbs8zTkLXOz+VQpfkOLfTWROWV7f1MNWUyeLLhVH
IOvg+dU2wvETUZFHz80I7J77ibs8GrhOGroiqU/sD6Fb53IAdagYaVFjG4hK78xAZZX0x6x54UbE
lJX6cGCokShGGNeU8+iEeWu+xQAW8+LYz17fBoZ4s+fPvH1m2EKpRzHI06AlGlMv01F1YNCRwHuv
LQIncs2BQbdDvx0VOjiCGh03sg95xR2NavJl0lp0C3VxZJPHJUDhT0+sU5rQ92t8PsxqgkJ4TwMW
7k01iavl9vO5aRVViIhq7AE/1uQeyrwOLdHfFxR4Gz9V+cGSTBo4vay1xDOOdTQ+SQnxN9P2pHVu
13PFh5X4JSUjZjR4D8vJitR6MQlfZz2meJ0iVETc+GbvIbuJLRyonyhDO6q72YmPwujf0QemKKNV
757NsnvSIVDtvM6eTzSzrOLBLLofHkD0PgBtBlbSn0iI6qssv93Hu9m7j7IODV3ry2DJaXtw42We
8RrFMTIEwHcPo/7satVdTiKMNRS+xYnp3IOod/aA2Wjg9o/QT48dfjW3aXhwTAuRqyh+7TprPrmj
veFkzbRueJVyXrGC40KzqJEmXhZgBwiJEPnOu3acfNYTjDE0JvcpWXjQ+OZRh1cr5a9RASNty6dc
w7k2dGuBAH5V6cZhzEAvlczXquX3lqmY40PKOH5nF4B1aIRnu2qJHVAarXNn6ZOzzzt5JupKK1eu
Ez25Stq4NwrDALvOfyhZW6SSsSf+7w1+R79dNyX2xpKOEqN/fAYpgXXsy6u25Zw1+1lxjqNjJux+
VwxzTBUS3Rw2tXowfPc1S+N037ZNtjZU6t9XbhQdUgibCe9CYLvSPftNuScod58km8YsmZUa3idi
a4xDotC3Oruaa1uM10q5VahABV+nKMEz4SZHi4wWy5X6OrbbcIgrqjpZZeu6tvaDVeyHpg8lsuZA
Wi3xOO+p60AH12Oy/NI4Eq4YKBTB5A/TpvE4LY1dqHPS8PruLuYU/TQ7lcuzG5sr5dx1yvyPcrS2
Bttfo+OlWxxGL3Oh3dFbeEa8vtPsaWdI72EBs7zu9J4WFnEXMdiHJfEeTM55fcvwtiBXlHSQjFmO
fi6b8lKDBgjMpcNZZaUAtHGkAWTtRGhb4xCKYfoN7Dk0kcxTO7Q/n8lMppNMpkGrj4NWr6dQkz/c
pXlwbVhtvcU3TJ/PKfAEj9JRox+/TU2OUbFlGRuK+31TNPa+nAR0UN6eQMnmMRo1HDyutxSHtstL
IljJV+Ex2wPgWhk8FmP9cfGSfbUwl69vVBHykvj76mpFPpOeDzTsOD9pronxogJNi9SpSg4OWzf0
3KLNWLMNMpCsXAP6hCttmdt6AYLrKP4NYi0SgOM+rRuNNNiiP8elB99+dO4GXeeo40gfvzC5oiQC
iQ5ufTUwfL1tcDKDax547LJiIEUa+GBrt001/siengWkd/xhkE82C8ryQBG6CQm1qTtI0vdpNnZ7
XlqyUp3HKpSS5SFuENUmcurXUa9gt7Wmu3OM7j1KFrmhg4E9S0WYhtpyM2nGI9/Hi8JyCS2PCqgw
hRE2S8ewd6E1Fun59OoUnCfViJ+wS1RzhIuZfTtgv/cASNVhqWNO+kOPcbOexSY1Um1t55Bz06VP
N8pJxv1NgLrXHI90zk1nXufqdtbDTSeyrA+0xe/W5jRhZr0Zq/SUbmyfVk2oYv07n9IXreSAB1Ns
awyEEITJroejYFh1nnyNmSFdUGbLtUd36upNVhXSR8oC0RQ3gVevnc3FYoBRD/q6zLC2t372OPfq
aXajN8TO2sZSi3/inChX5Bt4YWrpAx/BZEBv/VxTEackIo9arKk9hoXsuV4G79T20t6rnga34SAq
Q5d5Afft3y2yuK8dUW1Tv6u/O4TPu0ko/SSa2P+cwfC8QPecXlO9WrZW3c80QgHpuGXzbmiVQ+2z
3EknuZ8TccVIc+vS8gK8eqkfp8Yc6YYywshMDn8TuygQc75zVIKJj5XZFaoJ6EtzEkpzn8wC54eS
w/lyw5QWe6vwiBGI0bnGqSXWJU4uKEC4g4RH3MCKhrCdPEiilT8/kWZOdxho2meBmxd6dfrOVAWU
XEyqz1DTuXR4D2szwwObyj0cejvIVHbuK6ItkZsOK1OWG7pSIYM5Myy7qtwnHdlUZY7pvk6yTR2V
CEIydQYeou7Hsf+I7LYAEIA4aNUuWHrHhJNEL1skORKDjn4CIP3R0U5IYPxrbbLukA5wVfLtSSy2
WQkgm+aKmexjq7f9tkbntRMyNf9YDvj/OmjF2sF/H7P6P8uP+vxIs4/qz0kr/ssfOStb/xcLcyCn
PVYHmN/fNpT+yFlZ1r9ckC8sL9x2UFj4ZaXu/zJILYNwlgVlFEgeu1rsjfy/nJXp/YtdZLpt7F6z
HuOzvPI36Oi/g5D+dYnJBTgDcIn+O4uDkAn0v++iLjz4s7lnquoudbrTcAu+ab1V/hNd7K+7db//
GshZN9QSmDEPgBZZrz+tLVT+YNCWsY0wjyp3P7sWwZSKbSKHGPkLHahvqO5yNyj0hrKt5gvTOckS
kJF/OFPRnR1imhnI6dShN0lAhO/0QI40av5hx+Ov60i/v0yb/RyWc6Evsvz8t+WnFF5eK/KKZ65p
tdupTiowfIvPolw3/cRJEZ2xewI/IyP3D2tXxu0d+FPa7fZBsCnDRw4lgsb+3/lrSEpHuio05THx
FUQ82u6lK0c9TM1ebZYeDPyCx/yjRN+HY0TvXuosaV+sPuP24iiG4sO8/9NVfPnjd/8FFftfvCIh
LC41XtQfUb8/f2ZZYrCP2lcGMVDCwbhedLjubll+/c9/DUddMLtcf7dr/q+XRtOSobJaPAh0CNQ+
68aG7ZlRbf4Xv4XvC6x5OJfCvC0S/ekCrB1ZNYi8pjAtFp8ov9RoN/0TJe6/uMqhIug3zBl7cmyR
/vWXRA2scmZsxMbxipwtB1IU/rj6Kggfrc2F6EfhW8U/rATd3p+/XDjcQbATmfhTINl6xt922YSJ
fKUbIhGOxfgu8zplVUaQgfKr+F3UVbRy57zctCwuBD6qgl//w/f19tu5g4Ac4+HMmudf/+Rl0dAb
MJMJnaG42D7dXCca+uu//yXcDv/+R1qsPfHjzd93r/4T3CiWTDLrpAWeW2MWHO1kPGdOnB3yBU0B
TbU4e4v8OafmrNQZ2ku8XQTmRqfi+Vz07Y8vpu6d4zCAUyarOHiQuY7vcW/YxC7s8YgTrjj05D43
lGAwOiL+IoSuE/hcb84eKmMh5RYtvfOGUwVDhJbr7RYil90RUBzScGAeRPEkrMFZDbHeP7M/noaq
M8WxVXbxMJmY3cjSOW95Xi9sHOLVjqwi+40uifYECGveDP04rGc+5pnxe5IxdnSQnRRudS5Udsv/
zObGlliMzab4IRkpf3o7O5vFFB36zDPncNRxqrBsGd2VU02X1JzonesjogWzwXu4gry1fC9WQaeb
/032Z8yeW77/Db4YyPeBjFnLjnmn2BmQ0njj2Ix+oateBrdTlHtNwb9hb+cEvQYFLlHtVe/GEBEj
xoWM0ES0iZFOrz12pTZ+MQ8vjukiFM2gCWlLYd3psYf6oGiH5SNmUEt7rSWkNCDDLCjN0iVk8bS+
zqUYXluz8MKiSSUHXNe216kz7Ty2g26SAWrvWTIDajNz53Zs+7uWlm9VbWvN4RbdDZx0er1lVULH
VNbWllO8IzAer3hKG3ul1c4eyQKF+egN+97q5Tavu9tqzexTkflTODgsihhtpLaea26WxfSh32vd
haO2z3SG2Vin18OO0RhxvpEFxyHiPKxd4x7vWKPrm1y5ZAn6erOkbXXqbePDGjJ6vZjpV04krZ3i
ZBpEMSmmjmKPGhgXdM7JryMUcMgy9vlQCrTvbt/tTJKzgURGq4gio0s8wQclgjemL4Wh1m2uH/tU
fPYlNkq0Ppc0b69YMZZwYWS29+vYvziKugbOrthXdHWSOr8zGL6G0LOGHeikdy/boeX76szi1Gr9
ryruGGjO3SHSq1dbmuT20P6tCsfWQqPE5yVifyRSEc2BDfIhXeU3uU7M1D5MWeELabhOITuBmKPk
iqw/lbYlHmtoIzssSDodAT9e59bSb5xEo/vV3QQ80YplnHaNBOde97I7NoTEWunWzSxQIe4A/oNv
lvnpHa4LQYfQ37deSk+qEsu11SaxT5CYXyKVf06e04J36oezIK2CPiSeDovVa6teU8V6qNwwLcv5
PLCHd4sk6IEt24FIuXmcm3HH5t9bq+v1zkur12rQ41U92ffZUj1olek9+3U9XOhG+G9M7ZZ9ppNg
YmfiUpU2DfixQc6qqSUUavhmFrWaTYoNYcuLE0/bKk+/o36JVi1ba3iioBoT3MOivMTPtbBOtT0V
xyjnTfON9yFFCuMKurB5Na+1yvtcPLkzWmOgMhAAIFcCQ89jNxFjt4j/hoPHZFSzrPIrtudtYbrH
uLmZyfz61agX+aKl0zcyrji8tT3WRYEBcXSXu3bSvrTEjIKi8pMC85M538+c/1ZynM2AqwrHz010
2nUM2ian/Yxmmv8lWk9Wh9/ZnLyva/XipUlzdtyi22hly3f1dj+cbeZTRAB9wL0EwGzyFa6P0SRy
VtIh8DjND2Sx9wbz4U2tiSIgEHP7OhWXSQc8IzLT5tbApD3xuZe37rZV3WFsss8MQlTvolgh1LiQ
oZ4/hkZjrG/ZXCh8xLXsX1QSo/Vp57fed+/6vsTwOPoorZQdhZZZWZ9OyaAV2ayxT/XkGbLG6zyS
xPn3j63ft9f/8mi2fKhBFiwfgIrEsf92nBSOPxGDjLuwtezqSVgxkpKU5gwpjxpJRo235knapXHK
kL8HhuxU2JeSmLmohpgHl98C36EvtVdSk4zqRJWP/NdyNMM81cxvMM7TH2swf5EU/PnQR5zsPz1q
gRILTuvArw32Rf52VKctQ3w7dak8NW2ZNwVLO9VGIJnji2xHfhxEJkhDUvs26Wg6x5GzG9Xs9Huf
yTNZ0LxsljWRoibaTF2XXPEGVbdRirPMpNjq+nNsEYNFBeXAxmj1KhyHbnxC7dv+FlsN+SqDELy+
Y8Np9oOm7ef3OfWTT9DMSG6objvOh1UcUR33tiQy2pUfpmVofThVjv1VzVQPqSzInI4lqxQoQrzy
N7fQ8o/ekg4uavrL/OKMmMta17O65fTgtqxYpFP5yVdG3Heari66HdPOEEMSE1FOtPRS1329BGXM
8uQQ6XjYjFK05SFth9EO5iWRYHW9qS3XWh/ld7E1eVddgsLceq0YSHiO8fSRaCPMeLd3lo+xL8hs
9bTqlocEZyN2s0axuVYD+2LCbY2Nu5rdkd59zKmSir6sXHfDmKf+ikq3kRt/0ATtGVVxM7airrz3
rGzC6lCX9rPdlgUiPtHlF8+KTB6O9tDyZmoeszmmYOBW8qR1qb4m0pD4WViHaCOd0VvTjR7uV18f
rqZTk2BJC2XByBMuhhlKyJJ6SMdxR1ZZledUZAOyG0ex4tUJc+oOpu6OfkiTwpmCUr8NdaWsmEOM
VZa/TK5G1CntB7hgGkG/eQ3weklQ3JSC6W9flfPRdzH5bJTdRTsXOgxmOLJ/MxVPdFvlZptc7tmI
KV6dxsm+wXcKn25OzG3WcaP423YrsJdFFDfIAekngjHU7PQHdBaPKFRw1ZrF8AJZTFFUnHUSov5b
wY4MKSOdZiWnkMGC+5PFpYMRxhne+zkXkOXKqWnCXvC4Y/dBK/OTayuP4U5pVS38POyI2OsYQ6lo
z6VRY8poJyZtWizSfTaIYfnFIqE2sqXXRC9aW6dmQO/ap8OHSfiQOY2l1lNhmOzvgL7msAe93Qw7
NsZJtOs8Vmo3mh7HAaTDOuGJJlnbGwWKIK6Fh4YZNvBS9rvNFVvhCLGknedmgFjRCCUgOqJjesxu
kIB6wUOJ7REDcxtwQK6wXD06ddq9JvBLHhxjYdpRunEf5EmWf/XUnh/NXEwfgszrhcueBtmgsVi7
m4V7Mx/CQLmfzQZPZL+USH6NXvkNN1bL/Q/uzmO5bmTN1q9yo+c4ASBhI25PAGxD7404QVAUBW8S
Cf/0/aGqOq5E1RG77rDj1BlUSST2BhJp/n+tb31JpInbY0SDUaBGd0e60Uac6SHcNlKVK2RDZ9kw
oQYtC/wAKrOZoLV46FneRTqlZF0aSCWQJdu34AE7B4lFw34QF4rno7/EORbZbZI/aZpXAlzIugEv
LZXFcw/b8iu5wAQUz4jS2Wca8JB4j5T2SMQWN2JpjXnclYbEq9hUaW8QYN6Yp1BY+uLKNQiZmxPN
hH/JSeEcQ0orWJMJGw8lvsgV246PkECDbXzR+fpi79upt8j9SZT3QldIMtxNNEgBEWjjVZMUE627
zC9s8G14UkMrHlAbdoXwn1fdzcszw1nN4ZS0VYtdClCATdbQYMwoBn0GbFGiNbG6+WHpyGXeG8jf
FXuNWvR7pgr7sULSRd5KU0HtJpNvZRIbKD6bvbPiQVaL+61cnAKbe7fIs5k0scsJffrT6pcm2gtG
R7YzeGATGxU9LU9nK/dJp0bCzdmHmCMvwmQ3T8fa6Hzy5NaO9khbW8vVPJmKKvlSxDfS7fFW9fpo
5eyweGforLsr+t6OLMS9VmjE1NU8vG/MsZYZII/F0N8bcAOoJWcW9vMxSXeLK9S1TcfQuxxFrQ+H
wnY2Vx/iePQ0RaYHysx1PUD81MxBzsElPdiEfUKEEhywg0W15Jql3ly0VHnldIUCsvxqmhXN1QFx
8jd96dcbg8xpUtKHfnxqRltcWVhrO1SPRvJ1tEfrZLEbhqpfeUUe+dNEAWjJwYcRPSYRoratS6ek
Rsr9COBia7TaFq3EmVMjEC590jHslun0dQsKrIK0Q8MZua1JCdapk83bP/u31OiFQN81aBinxhhN
vnIMeTlIrddCB/cQaSrS5JMk3JYjzicCIebaHvuwk0v3BUH0aoZun9N6NxSel8XM+nQ3GiXOtnri
8idLO4HjEzmW7gMtpPjNRNn9Dh4OybkQ2ngN51V7920NOUthwtdFkp9MB69BHR/VMEZe9C0pdSfF
kDxVTPj02XWJIr7r0PMGSN4cto6k+36V6ZSNezD8kg6qtXXeEtdHStGZWfGAtYb/vIJa6EIEnMxX
k1ArObdzUjyUHHAmJDSFm6KkbccrN/ay26KPBWE8duOgLYPsifukGAjEHI2BTQSJtXjj8DGXr4gj
530y6ShMzMRjESKMfQoqN0sfertn89Q4RUkjz8OQwLsgDOrnSsOyURCQ1obF6vWkt7UYXCEy+OsO
bdd0j28Tc1CjVrgODAIG0Xbuwj57T2DxdNs7g5ijHJT/9dRj7I9WFlE3sGCdKVSRHPGiLCvLr+no
bzrritS5qFOdeiyU412JnCEbdthSOV/X6UYr8OFihCvGpRuzQ9gbFPOMPMq3G/RbZRLjzi5Qv39t
CRBs+G5r8dSPIKU3MTKrt6ah/Qw08KjyUPtKpvdOVVqcTPL0i1YZBGAmwMXOKnco7bNJ9+RlQY3l
tiPVdxPxQyHkeGahmiwHq4z31ejahC/OZUPQpR97dywLVhcWXqJQOBK05u8zZ+qRsGjEzbo6DdzA
MNv8dZ5JUcVTXirviUNcRkCgN5NwoGJhYlHD6nbqTkb8ZTQblFOChWcmhFPGy44ia3/X5jaaSEyT
vfPkeYPlTTydGlOul4+o5FZ9onIyux1gccOMn+nfsyJXopxusM0V3s5lszAEcdX3TWTKfmQcs2E7
iNGX2i5rFvlFuCN6lCVfFv+iBfCoBZ5m6DatSRPXlhO75oUa7NWOkjWliVl5CioaSAz7sFaUpPa1
OUtkWPhHA2Kg03fCUVnwpormET6bdLWR3XftEMYID5IdacLle1pIDC0m0kSS4ExyClMADO2V1Rdq
QGoBnuT/w77+vzMazqUW+O+bLzuIS/XPse7bD/xlcff+xROkqUFllJ2nsx3A/my9mMa/wLZhcOeP
fRh1Fp2Av1ovNslwyLeBgLpwyfgZ+jVqS577z/+wiZPjQMQfccSm4glX6x+0Xv6ozP5wPNR11xTU
nHz8KI7YAFYfaqdma/ZdBi8HD4t55q7qmRKcOmjGap/36+KfZkZVn/nC97Hnlu5BdMvW83NL2RJP
6rK5beLhtK6T/OGHW/g3lf+taPvhg9GsMvlgbDaZ3j58MDcmAmsqLT2ScyvP6n7YHHwKpRZZnmy1
2HB9clL+0IXiTgj+b8DntgGGouf9+U5Y+mbCQ13MWhkPod55+JmF1n9Sq/7Q3dHhCZguiEWMGe5W
TebB/tgDWKWaZzrRHpa1WRzmeBVo5GSmU84V5kMuTPkUl1Yd2no73P3+jn5s73BtCKzO1tjZwjB+
CcJAwc366c7Exa5O8ZJQxjxVZMQHeH0o6XTlZjTsnWnvOxudQHl1D2V0MA8VutnL0lXOFd1a78sn
n2q7rz8+6O1T4d23kdLQBrQ+wgVxiyS+IGE0imeh7W0ezRHvmELrodVL0PpreotL8CrDjHHWbv6i
FEv70XFG/QmjNgPQ8G/wyqKF6IRbfRretz2QXz6eA7vG500x6P7//MA8zu5r0tXs40kH2/cFGxWd
wNDXuRnmI20N48mqOBQgOW70gwHcEmeKnR7i2WnOWoVQ/ve360N7Z3uGtuExZ/Cugn/74xn/0ENi
Pz0vqerSnc0eoAg6IFzIb3G/OUbjvFTeXO7nCu/k76/6B5fzw11AxcNMBCPUdBgQP98F05XwdlIJ
AMUj8z4vR+qey0xPoRRLE3TdMoUphC8EK6tx0dnedMDdEKM7a4wwN311WDgP7hrTaE+1ONUedKIJ
P3l//+bOMLxNmKl0oHTC2H7+iLAFbWmW1P1imtY3XR9vB2pz3AKs5mOdjSoEUu5/8jg+ThqQFAUv
ss1MxTvFJPrzRc2hFQNOUEx1HP0PnlDjYbXL5hOo8N9chb49xbsNewvL/UODq3a0zofWxAEKQyVi
6p5eDNqt6vb3T/mXO2iYtovCC4SK7xOMt/35D2Orzpg6CtoSUeEs5UVjptZJ7SAS4xDYxwd0QM4h
1yrn+vdXdX6ZErksayBfzTIQE3xs3/WEvdhSzxAAg42LjxT1tO8cl9N6z8Yp3VeToZIQaD7AgYkD
JLbVuqngB6z060PP07oGApaFONnwu/6u0GSaHhoxuaG3NDnYMAR7CKuobt6i2nPxmiM0uc1R7p4z
lMRVPuXGjbSFsvGQg6rBxBir82QVxhxyeqFEj+khvkgpe82HgSniwOnIbC65jTYe9zHlBQTMvpca
+jh4buww6WApNHdOavSPSLhwo2gw4fakWzSnjBPQHLPrTyosrFSg9skKzkTm4JZ3NBQwlnuGTMyo
ntBwn4ARc+qbeazpHzlN6R0wJth48texfOlt4sp2vljKx9k3szj0Cvbj0dqzeIQboS4LDUs58oAg
HeHgIE9U68d3UxbLx9LKIeAB7Vd/bgL/bfH27wYRsxOOCF4MkLHb0/5hEJUqJ4ecBBPqapUWNVkZ
H2zdQykrh4r+czlepqVX734/hn5ZQ7YhhHCBihS/yxMf6sVTHCeDSFo7qkTn7Gi7+iScwnkyUWP9
02mGWVBnEuQb8j+iQ37+fkoR50NWCpfihTgzcNDt4zTljChaNNe6tewdR/sMY/w3N5U6uAB9zdQP
xfjjTUX8GxMc4kQGWYEXxTJfxalbRpaBOplDEDkWffdZSu/f3FOsrxb7QjaGv+ZjNpZItWShdlBl
mbX3eeBhm3n1XkiCxH7/+D7u9XhpWFzZkTiCK7Iv+vmespkbxhldQOTSMYyomcrjlLTOjiwh+7Kc
O/XJ9X5dzjatEQhcVnSLbfbHFLgS0j1Y+NSNKqylewot/ncs5NBAHGvu9pYHJeygN52xRlUn11tQ
CnN70AsUM5zXvQYiQjFy0ss7/VomRptG1GCXE1VrOJ9/f2v+5imAzQNABS11I1ttS8MPr1OMDnyi
Tg0tRtb++TAA2JFtrOMegDj1zy/F1tTzDQOtly4+jGwgkcqXdQK3M8WsN3nkL+QUNsOSyfiTB/A3
49lz7e1tRUHGlP9hc48uEjjpmLuRWskIpCGpgpWtD0VxRYFr6sv8TFi0hv/xF/RtkoAJPbBIdtQ/
3MuG8NQ5BdYdDW5Rw/2g692ZagmGZDYPv7/UryOawwRtN4/uG/Qy74OgKJ1Xt1wUpR46thZGq5hC
1jp0BysvdegRffkJnX/76D/tzwyhsyW0BGEVrKIfGcRxKorKdyqHkhNgCKUt/bnPwvrJCPm7b4UU
C8z5NrM7H5nKMus1yqZqk0LQFyOgfjiIKh0uBZak0Cmk98n1+JW/fi9mBcSB2/My2fj+PPxLIns4
ktV61Dsjvso8m2s03YY1+nujn8nDA5+WxpFa0vZUzXKlnYU2AsWzMlCZe+Q+3FLT84noIaKopBbv
VPdNNuZ1tGgiLkIwRmjIFcL7YJS9ICCxX+/ZwFM/p81TvmXExhzSTEzf1WYLQF1RmnvpklMRlHQI
hj3Z0xSplWcnyc6lZ3lJlhKUaYS2eqS5FpL6FjBAUKOL/QLtBFaipQPCCXK9G96BtwLvGduEqukk
zOlr3LDrCv24cdHDglE847ymv1ldO2NFIBLrQQ2DfEChUHyneRZfxuZM7t04wlqFGtLrMsjoQ1dh
AUQC858iRCCwcd1+tRurj0+Bd9nbTYyXa1vLXOwnDuw2LF4Z5XIYpN2lpXUzmgRtQNLfFyscFa3P
3DMxFE0BNiOZ381euhz9E6d6ddpekvMwtOY9R4YRHMayJDTLJiM5H0pBb1EztPS1agos76r1LOzK
zlpYtGLq/ikd3Zr02RV7M2EcZlUie5JqxRi0rLgE8KCxY5pFjxxY65iQsDFWb/STtNu28MFfNhK9
eDCxz+kClE6OtY9LNOOIh+GYVWjjvzvmOPG9igwUTIcP5bZcSix5ppzaqw6u3SM7tp4mSpzZKz2d
taYVUEkTBkmlKXq3Be2VIGtMiEiJtQlM8lX1WjD2M91Eh/aAe16uczycDI7XP9D1hKWcDg6CZiGX
+rQ3awGHefX8W5+OjH+QszOd6UaJD68yrHQJW39jT/qZUhRi8zo+4wnORsimc2qCZa0g8S64hqft
2fIX3dbI1jCPxQB1BEl76Gude5/rNexN2BUe3G+vaoC51Ok3szH94pA3uNfWfnKWXZHLGl91XdM9
E3pyM9LwuedCOrYT1REbQEDWLeM6gxqctuO7bDqf9kcDHyowKxa5wPZieeV0mfsP1YNojtk8oIj0
6CujUP44WWazbRAWhqNBprqNZYKELpZg82JwtGnHlqMKBAVYPHc0sbrSOvn9VP1rWYTLEzKJkJT6
MQfcD4rJ2jSkNKvGjNoaDCA9dewLXWmukbcYbQizFiQtAOBIbRiZVnX+lW817hUQtSry7GE6bw0a
Er//UL8u+7zODqdZdijswj6mdwFZBS5G/TySHocKmuPFteZJP5CpX978/lK/lAC5/Wy5ti/vG8TD
ftxi+EUjBsvtRQQ7sj4brHQN6x5/oDl28x2cZ/Wa0tOOxny0sA0ACuPcgd3No+ENUpHM1oGm3uhZ
9f73H+zXTYJlUxfdTr06W6CPqRpZ6UyKQDgXyUzTn+vDhMpAOIhmG49uWlw49aNGqX33+6v+UdD5
eSlFc0JQJjpxy9y4pD8vObo/dGsxkmxVFk5y2hI0tk/0RKHGGob9upmXHKC4125GZBsgbUUjT8/U
i9au1TN9LvnJSKAQ9nENpHbsepQleVEoB388luPUmDUxioQdxDicWmmJWqlwOA0GUsQt2ejzkpmH
zh0GvGI5RxGTvp+HUlQXpwlj+Nu4UD4N/RXVO3J2zoZVmWIDF4CL9Z3s2F+GsV107QknZea62o/n
06T1fDpH8E5bRJnCfqQRrB9NLP+wtWlaI3lQRnc0c3LywB43JVjr3GAZjU0myXBabOcJ3z1mGB2c
Gzb/wkThVfVDdlmaZoql2TToMNHipJNMBc15axaF6zc1VD+fVHD0nACBw/TQWFLQjkd7lCGNmJIT
Y+izZ9HiowzFlDQq6iQMS/5ypqo3mTSIm8GU6x6RgnPJupZpnqHm0J0NQJp78tTNK1u06sFZJyJ+
jVXIq4F5FzVE7xjJ3soXfY0yCO33yqWCgORirozj5JnaiuhevyCFxKmvR+YU/LIzeSLYyvXyUQ4b
fow+sXMg1Jo6F2ocBfNGI5g1oI0lk3BelsoOxSD767np7W85zGntwLpYVu8Qd/T+PltdXTyAPLPN
IyD9tEIEiV5xJ+rWpTufxepkhcV2OavWGc+lm8NfL0S8FhECCZyG+MhkB02nL7K9a4+dcWMW3rDX
UhrV0dChNg+26nMW2kMr27ApVXqVjZtHue3z6V5PZuQSTkrvgaeZOPiqh07r+fitISNTj3Vz3wld
vaVxPN2wUCdvLoMogxid2V/Z9ELf9/0a2lJjae0zZF0Wyhoy7BfOkrA3y7yLaSwj441PvGXK+sBR
E14GqyqoEvh9lgdoRzVrN8F4vlfK2ab+eSEzZGk8tQOr7943csImproSa3uWAeloXDEM+FFjYNG9
NpNjv9YM0yBTmKpwFY3uVb5knhmCSK2WoCOJdwpqs1eP7BqUHmi5nyDB6IibpyhPFXTftEnzAgEH
GJc15/1pR5EpD+i+2uz0tJEwgsVv0iNU+AG+YY2fGgN/AWShHBAbHGSZ2uf52uGa1rPEM8/9eruk
u2jqWM84foNRWBTcs2WJD21M+jjUwwleOeNxbs9nVFAPqVEzFqmba1+dKafBWyN7cqNuVbg7Ef2m
z3jSp6NW+cgpiSKYNxhnKZ7XenG+DP2AsrkHtwEorKDFEC14o4ugnzO0LxxgNRkui74guoYK+DJp
lBKx7pXz86qtcCLA5yDxdnSrOchu3jY5ifesNRp9yUEVfh1hoZB8i1bpD4PqE6QgjK/TebXydxsd
200CfZTSfZmNXw1ED3pI/Jv+pYBkdD/OyI22DaZ2U/ViEkFGteaur2RMKDn6/S9F7jnPo+kP97aR
F9+n0RkvOigmwBMVaAzkTmCdTL9Nvpa96yJW0dFWhqAGAOTYUIWQQ1BOqHZLPTUl8m1js5a1s1xC
ztjoNDxnJt8qJv3dhssyl36wtZ92CCPRNQFxNTLe0NK4Ktlfl0AEZFMdak4AL2OVFiSEFnKBsjy1
vCF2kpsnmiax7Q09It/AhG7ypmY7mXZT0RfzmVu61rhHOgrGcpbT81zVsHJNp/YeiiGxT5WUBrle
kOFzlvY1uTDGOCfBonCNJZQYNsuIZrGJHhHSKWyrehE2OvKqS0PQfXS2k3LWiUkcwEvtirHKLqu6
Q+Xf9RwGQ+GVnrHrnGStotpw4puWPMVHI011h77/JnY3zVF9E2gd2ezQqL8amTDpHst6GJHSDMMQ
Shyb9KbmQn8EtYHmV/CCdgeC5H0eu2mlj3psop33V1SAYTO3y6HJ9EZGk17Q1EIWUSBnsnqwh57f
zwsQIj/5LhZZINlsBu2JJ91JOgMCDQpKDnbcdlI6cIxHAgqCEb3f88BxIWhlkhe73IOjEZRV7qQ7
vxicB8j+LF/J0JTfMmPVa3gYLhIFPZE3UqfVECHaqM/lkgFbaWMEuoEarDkOe8sCpENUfWlFKzhJ
yI9eM39NHJMoT5Mt9HOMLPgroQPxeEybmgUV70JRRzzM4XxGJErnybWp1sKtXtxdTKdhcjtB/kS/
bdSGZjCeq65vu2OKVCWBDl6NcZTH2WTBatIgH8wV7YM/GzX/yNj4v7MFTz35h41c9Nq//p/3GjDp
cvlavf/nf1y8lv3rj97HP/7+ny14w/oXWYF08KgtUkSgKPPfLXj+xKC8Ru2YcUQzbeO7/9WCF86/
8ENuQXX02anl+BwL/mrBC/tf5DtuTQsaPiQckyb8D1rwXOrnDR7hmz4la/SIhGTZOlC2DzvOKam0
pGCdhRyBTdndmZMVEdgOjZpkEzDS2fLaC3FtlK9reu1h7GkOPREfzpLeIPUEtNKCUTmvoHIrdTcx
0zfq2OmPwjKPotAD8nZ2iWzCLi+jeD16xs1q9qi8ntf2AqZWuF16au/N+dAT/jOeae1bAyATqwX0
vgdnvtHLg9vdc9xBn8Mepz7pIRwLnBUEQsRNDOTguMry4LQHJ04wtnWnDf+JOR901QlSpahjWtZR
LWfdO+9u1NngitR1m7AmWe9Wc+1QrchkdzdCTCja7+tk4356XrDuG5X8asTLVa8vJxoMSbBEwZQc
O1tcFHq1zzRI2NWzR3qPbQK3TkKXAqI2mBsCKgJLSK7ZrsNGoBdvZgth0r5jvjqk4+ssmkebxXOO
p729rBAYpuZYxY+YsPdGm+yrBoCvTCGQJntjJuanGbmJ/X4yxn2TIIzFuo4qk0lsiYz5+zwRogbP
xb1ZshcLQA6IIav5MiRndE0DEJtgKjrEiJdVJpHWQq/BiTfFb8CNKlY19nul/m6sb956r/mvhjOE
fSfwugyoG7/aKzjBJLv24/QexhY0waMNAAd+4kEHiji7z3q2niws60M77bRNwmn3F0S/hCVM4ibd
pXmoQDP6NbgDiivAVq5mvGKZhcwfDRtYAuC84rCMMmydAZvPuKPifSl06jZmZJjNTi+nXcq2fdLM
0PDkLpWvNaQwDaDjlEGhPpvG9DRL1YEaSagGNJhLdoaSHTnsHe6uOf8GAiuUOVRbdyLbh2RhoPHd
iz5nkdmUYW0jsM7h0tGwmRKUEYrxbZc7AJvQ+FLwImaI3g7W+kFr9IjS3wHzyLlTjWduIsi5scK2
BoThXbU9e2wXXve2yytPE+dxHL+0WFqq8qJUMV+Uz8CbsF0xsV8MFrkGalVVfykWg9vESBUnefbm
zhPK5SUa0dtJ3javFeh3sRWAQcYfGyAmDG1L2ysp9qylxzrtAyhnfHr0dGgYsx4do3iriuxYVxPT
PSaasgYAny57qjyBg3iPXkhYYlfs+OL6+WjctcV8Vf2ly/r3LbkPVdQ/JxhbJ2BDuDrSj63a8EMT
AUOqCTwjGwKz/J5RSFHVw6bnnzAwwM5czesE072vYUfrvHNL5pijq50xprt2nbHWTfjwMVI47Z5T
z35ETpZYMOvSPTIFfsyFzv21nm/XMli9qH9PTfAL/IwhQ4MKrbWUkd7sJxjaXeFjZzhr0ttV7htS
ASuqnQt4DSLWyGfBZBGg4A88/dHXsBHyNjtjGo4e7zgQrvXcsb6l7EbyWjtz1JmsmqhUJCe8Cj+g
AgyD5KBN9yUfovZUiL4KkNSVSm8JVQvt+ZMK/8ey0S839UNpeiC0iUAobupaPui4HKwmj1IcCivR
GYCS0Xejxn92MIp7B9qEu0VWn5THN2/+j1X/Pz6ChRuTU4ll0tf40EapR9ozMApp0BvuDqhFAP6/
mIm0uC7TKHe+roJTOnRN0IoEInihbd5azkmtPUsqAUBJwVUzL5mPenbOW68tIOTPEu9Q+igAQBU6
x1bHZDN8omb40EXYPjW1fKJVNrEGGpYPBRaDEZMZPrKCzv9KPT0adCdcXbhW6yf3Z/tFP1Ry/roQ
tnH0TiYtzI9PKBkgg6AQxsQWmmWEYqxKQm8+AM9K5GfXcn/5WkhBfHII4R7TUfylUzch6kevz+lO
aude7dB3wNilJjwczZFDTFRDi8PgBoxOPE8t8BNbHAz7BEgVcWlBMV2UHPN6Qt6DYskf0H9yDAAT
nVMDLqsnPQGyxjqfag5rZ3Us6+YOi0g0iceUl5ez9Det4xzSTqFfyhMcCqG+zeZDiyv2clJvhpUd
oFBdQ4NS3kSQS3c6X1n6jfSGnSBPIlluutQIaPygE/++2MiEBaQbXkw21IEH4X6ED6djXPfjlsOQ
OGn0+RwwAtYGphLyDt2uPJrJY+l4zLHypO02zpZ2TMpdvn6vtOukUKddihcJ1hIFhjyeo368hHJs
YoDCfhNlBpHALIiexJEY3+vlSeZRdu6Pbn3TED8Ht2g/ZSowkCl33Ab3y5h0+wljoU3qLU6eDlb/
8pRazlaAB2S2Hn34oKN117pYIzMS7fSLaR6Ceflm6OeFJyOKQKBI7pc847j1bfGqU4iSTm6fYt6E
e/bdM7653AIY7JoENli/DgUyfBeDBoTWq7E/DjoMq9uRlcMBGyy1p6QYIx1QAitA1TyRLkUJ1w51
I4sGrQ2VeY6EETJeqIFIqRotKL0BIyvnIrFETtqGZE7tMPUGvXeKySZSDcFCFCI0yJWWOpcW6FzH
p2AwB3IVJ/1a3XslPC8KfQTl2JE1Eh/gWkcsvZHqc1A0x4UvL/Aj0L4hVHFgSL2ZOFL00jhbSfM1
ROhnx7Q7YMqiuWAc3OUtTwkwYsMjeE8wfATEs4RDB6v1vEwwIlvpzmJvxuXq1Nn5HYUnoPx+91i4
6+nknJrqUIuDSm3ac6SSOFhekt04SOxU1/1Ahu+Kxo8lVUyYcOYcWD4zd90dda0OS1jmvnNpb0bV
+GYudnFJbmbeA98ilKDYV+azZyBrtvmxITmK2ToktheONiVoNo8L5PvcP7Erlw62Q25GTiMto+pD
IUrdrqZ9V4oHTBYXAreM5TqnRnuIkwePwr/0BEBUAVCNY2YZFdiKq/gWAODB066hPWEsupHDGzhz
dl94xvFZWDrhH2wJwBtPmzNOnSqfHEB2sWb1fSC/ZEX54jXmbW11u7KdTgwiHsz2e6Mfnf62haOW
i2ji3cJxEEwWQRyFF/jJ8xaQRLAQ7ktI7Q3OYv+a7d/kva8c672NGegTLsQSaTxK7wpzN6aYo2DH
VQkW8cpnodbu7expmO9pq59oHk9nSu8KOPRQTEKDJmpnXsW6Bm60gwX2Rm7NQVnP0NPD1E+jZZrw
5id325Zyykk68usd4WvA8cZ92r7V6qkt2qPJXnMprmBM7Pvhi47twZqLaFWoE2SyY38n1FGLL5S/
S7zH0WWlpG6RJd/Nlq0mZmU9c2kiI+GCoVXvt/ypBcB5Q5VNYDeZZpehel1CooYiACDtluN94A1P
SOUTplk1PsUkHFoZ45JAGJB6O5oIYY0ddTGfG51IvV1r885TWQOTW9OWi7V+L8xr41ikYJ8tSIKP
UktPE8Uc2xSPPoyziaKPl2GKY/OBx+8Kfw3SpWUvID3Jqgrsut8JghfHwYqoUkcarVvKzIEeqytq
TUTdzkdCFoPSOREd+xYHGZjDa9y9JN2C0kSe8LTAiT0O+YNRf8cGwR6amodTRggWTsjkBEP7qFx9
tzZGlN+V8zebYw9yleNctVz6VtOoMC/raVo5gU07k6TIG03dSuCTscme10Ug2FkACI4Z0YO03AO6
1oGJlnYV886r71gaFHaWsi+BE57BgzjggQa4KrVXYyIpho/SN31kaNcAKSKX80oC49WB9qU1Hdsq
BZL5jWJo6Bm8tnoXCUZrr4fL3O5oaGFH0vYMpH3KrjYhSmNgHSq2wkhX7hIkc6b7ZC/kJdSRB34N
yOFp7n0z+nWb8obYOONAfkgoiqZ2FcjQ/eqtp6N/nCwSfuwLdJhncf9Q6NCBoVJ2h2I8jvqXCWpo
0Z+TucoRDMOHdaXZh5ma73RDXEc2HhMoffGp1Z8LelpFIOMj7Ga+wTlZjQAMye/R/aOSeqS0d4UB
kbMXex/fLsEbwKA1z9rCDnLnMMmXtX5st+tU5WXV5S8aLZ/Rli+O54fAS8P8EVcRHDN01a65V/N9
5ybn1HoJB+IXEouFejCoEz0cIIbagESmIXRbFI6te6lx/gY+s19x+HVj80KsCSSQSJvlWU98abnu
Lc6whBHp873RnDRA6Uggdl8Ms3wwOmD+xncI3bSO923eREsqgnJmnJLKnMYobDiYpISlvMwjnpp1
H9dhzIEozU7EsNIGB/5P2mwXxVZFfIyNM5MJnEr6lsPq38AYjPI1C3ErRLPFqs1QnQeEOxxdadbk
YzTTJCaAa+tW7yVORfyWUWpQPi9xSSItF8fRoLlh3ZgNMb4e6TJOcSi6kRAHMmF97Uky1UPnw+yM
yru9g5qL3CFw6SrRtz830EeyKvca/XC8mfAcOdxfCo86iXyI53dNWy6VqE40awpR6+LFK77r8CFl
33JgO6n9HVUJHswXTZA25/u7OuPFK2cqnfWFX8VBPDMRF0Nkxxzn7ycBABH86kwchRKcVxjWdF1Q
eNrh9v1x+OzaNAkMCzGA3pPckxyGOr+HHMhssi1yxekKC8Dv8YSN8Q5q3c6h3QDSmq4jbrqw4v7o
KDg7BnteMY9wdwXf0CZPV66kL4ETx4m5K1liytHGZsV63sJyJmGp1o9plZ/2EIKLdgFake0IAtuJ
5mysWXwBpBYAtPUpBHuAC3q+1HiXU+oqffxdzlVEdiCFyZga5vXsn7YOhXFBr2zL/hVhZa2HxNIi
bP4MfftQdURvwa6nUHouOPFrcf4+IjIf8a4WVXvogHLib95XuneZbrsUoa6Q6jwIzOSZdTSWao8Y
KqIhEDp6e2ElTdTEFod2oi+GxzmugI3nOydmpOJsR+fj5PPlll0Cve6i7a8qnMRD1SF/5tQ6169m
jlWxI3OtK+CRpH1UjGwkhm+KKXN0gOiMxkniJHvPmjiuEpwgr1dQOKrK97mznvhsRFOfAz2SHaf6
Jtx0P261/tqg6PKCQWNvzhjheI6EPEaxy+pAlGhhsvvkHnl2hf94z2Tc62dErkazhstNy/aW86Xy
7obeCkfEQF79zGi24tBY9IOFZz3v06jQEFcnmzv8hdY2O8/qaC0clZs1mprHzlz3teB5Nw8rKc96
YLZqT7zs3irpSI77rn1NsODU4wVC6WfSb04HyziT+TPtmQqqkDaNBEpcCFK1yS0rr7Spu8TtiABE
HjJzOlCEs63yFJ59VNXZ7R/l1n9UeaYEyD//d/uZtwbabJak/R+V0f/3b/+z4vThvdnKuurjr/rp
N4OY++vTbdXgn/4FJBCV4ZvhvVtu3xV5hP9dn93+5v/0D/+qL98vLfXlt2ao++23Ec/7E2MPIZzJ
UfDfu8P+i70z260bybbtrxzcdyYYbIOvu1cv25Il+YWQZZlksAuSwfbrz2A2gC1nWbceL3ALhUQi
ZYu7ISNirTXnmGdd8fo/9ff/ufqZzff33/urQ215f6BExQwWosCgdKQ4/qdFzY8kpiHsJzY9YpTV
Nlf7xybm/eGJEJMYjWoGy+5aSv9jE/P+sGlMM4IIAWKhY/ivklB/5nv5tM2xiAWoQiX+ITzYNNB/
bCC19UhKsUksDKAqPoGAm1rWIcSWTEXqzP8QJjAmpojoBa3fo9J5/3JxxD8A+3AJ8VbsN90r27HA
g4+E0ycJZ5B6bEV3hgEZ0kqn4zP27MLFodDQzgOWPNKbsgmhAVdz2bGkEQlU5l1Jp66Pth1TWjZS
/iPyvMdhLtmf0pSkFz5Z5D/ob9mK8/g2E+XECcei9optlvKys2PSpnzzgKMkm6mGS3MqUV0wcxpG
8vI6d0jJpsSv61kZ3VIJHYpTQztfAnWFYzyX2RezENbOQpFraMXJSJhBnB+NZD9KAtHXMHjIdENV
iDhjEzUAoslNq7/PRvhX0h8j7y9dyX/1vP7fPYz/ryUS0+r53fN4n7fPWfX646zoz7/x15Po2X84
DmobWlTBnzY97sa/7ZrOHwilOMWtymFEtjZd1n+eQ+cPfgKoBn8nP3TWCc7fzyF8TRdHQsD4AUWI
S6LHfzMrWp+zHzpaeAcJNsb2icAX/XoQro/KD41ctLaNcnoSAlXuROdJqDyaBN17nrd/vYoX8n54
1BlyvWkrhpmWZaYpHlBGIiSwGa6fJlPOX3/42G//etk/Yn7etOd4MwzV6D0zXg9onb2V/Rm/1Kx4
6bALwpquWWozli8T6xS1YXYe9lV3b1XdclHnQvV/3fz/sSMu1jXj5w+SC8KOXEPKkLyHb3qQUKHR
kThkYJCgIuIvgAAkXQIDsh6K+OLa7WU5V5whIYkX0w6gY/LZgAJ5qhyUCru07ICcI5vg8Ig+0yFG
o7Xr6rrsbTAf77zWX78NzwZ4iwQsYuTIVvDzd+4B+8yD3h6Q5bvmIw4hBajMM2Akf/91rFPGnz8S
1nXcEOtYEyssN+pP95bqHDmOwUJTrshhCaSuA3WMyggEuETl3PYb3Q+LekyjJDPvuWp+eZPSB8oK
4HP9v8MN8fPFe2OUIPdFMpvgiLSkM5rjxrwH4PzlW6fnz07C146SHAjnm6s07qziRDTU1aHqnoZA
rpWbqz8DQHr8/Ye5/qafPkx2XrZKJqyhi0norRnRX7NMwRUIAntwsm2w0VGHDHG4k4j5Looc2OJ/
e5tI1qXV94iz1wnZ9n/+BBEner0T0E7yZ0+e0mAYt1hQrcvfv69fbpI/r+JiQQwkULG37i6/ggLj
Ka6CWSMG8pesONbM3qkpc88cu/ns1nPxjkHwvWu+uTFL0F2zt3BNRzag7Mp4wUHRvOgyCB4MSXgb
mYThOxDeX6/JksR7jTCo2Kzpqybzh4U2TCYU11CTuKYVnw9qMbfCXabz3EJfuPEV8p7NUGRj/M5D
+Ot9g6wq8NFC48GJ3LdrYlKNllSNQQo9NcXHAUHTc7GAq2P5pX82BGX+zjDml0eCFZD/YbBAH+Fg
nf35jaIaj6GcQbcUcNhvRKQbzUAGfQ1ta3Ixfn/3CNaSnx8MB/w0GxiSCg9NBU70Nx+sqBs83A09
8g5nKYkB3aKqc60sszwo0xbpMeFNAvEsF+jrBEsEkFPimdFiAUjh5AtyRZ9RqnF++zNJrT3vdCGT
87lFXncANNWQ8uOuwoFpIoIXubjy6r2AuRfsSdqphiPLmqClEXa0cfseEsoWYtwYot3q6SSW4A0w
B3Tl4l3MQyiq83FhvvIglylsdjBdtqQSnkVFGom9W4qYfatK6IAoEuzMVy9rcE/MSBvryxEnDqRo
u48EcK3YehEtKGXgLAgj68oJfdJfh8VwiE6Z+/hDP9CNMXVdbRO7pqE7Dzl3+9BGwxH+2YylBYYQ
k4hC9/mVQqWMYkESwXZMLF/djg3Ny82Cu3e4JZk1dQ+NE+pHPeMIPahFoWGfTOMx3YV/lm1AIgGg
Ea2d3vzpyj0Fid19jtGp4JoVSU6GEuYM5J2sjt7k7bWTOMwW47hr+Gj16KyFeLuE3r2xYfVvNLl+
fISAUOHUm9hxmDZKmF8LRdXnGdUbYepF7tD4rAvNIdgJi5ZsF0eenAkGEQMPXDr0J734Q6TNSNLG
LKIvsQwN86saWUJwgQOgDduNV0xSfBrZLsQHr/FVdyxR1TprlL0h+tda4NbsrSg342mCqeMc0mkY
rMsxnRiPWlY5OHd0NaY1lSYhtYltArFebQw4SFcohpIggoKcFICuWs6wBHnwxOyCf4/bALJUPyYh
TVRViQcQqTLfxSMZtESKTJza3cXS3WWssugOdmlNJKeKe1pwemg+y7h1wEZRt0bbyY29/NrXSs8H
Krv4LPbYADdRmhYwg4wOPrXYVyaGAnlTI8hH8LwpdZTMu6rtnHIbtJX/jHOXA1MjVwoAQlctHxuD
mCZGqzhvy3kZxMG2ijIjKtZm2jOpqfk8GMYCjtNM+QEEUzXS34jp2c35ILC1JGqB8AMqTG3X2+Y7
dz45HEGtyUwF8BwjAR8aTUu7b+knB1Omd+QD81hkcZKd14tPlNg0GP2h6kVS7QE7EVhv8RDRUMJL
4h7Dqk4e6qJq+SW5RQGXdI7bEXQ+N1/dZBDRdcbQiU6OE8x/Zq0z01c9bF5SLNJw3BJDLb5FVk/a
uqclMWkLYQF0horYvPils9hbGRZsRp038jD0VjvXOziVqIr57gi1yVJBYBCRRBYJGq4kyMP3nKW/
0RysUEWgOfdIa+a5uSstVBwf2QRVdujRIPRb9rfmeo4jND4iMyXCntF+tIZG3UiBJe/Y42KBQKvw
Up21iGUmhNCWI+8dEgbPeXTtJwMMEM2OtpxPVZcs0ZfcmWVyaFLPtxjbS9hmX1xwgOmtS7nJ3GoQ
EIgQvNrUrwPxYz6ssWbwSsgY9tg+CK9su1uX1NfuIitE/wmLgJ+eYVt1CgJ8TQwWDdkTm/JBzoWT
nLlAY6dtXvWputR0//ND68ydg4M1C7uPZBQ6yIGkaa2BLO2Ghr1fQRT7pvJcTHeMP1V14tmsiv3o
dZ58TdbI7gMmiZ6Yjh6U4AbV8ZTShRoXa1tIxUHA5JgSED6mxWFoAJltyxT2VuIhpw1bthmaycGS
nGnl5R9si00XIPKyfMBk4T5O0tALixSp91kcD9lOI0V/yoosvzC6HF9FLpbvKT46/4gtUd30Q760
t2NSWM8k1ckvURCGdyEkNkHAnWS8IKcUCLeMx1vbo0O4iwO/fVV4P2Pay1A3NtoFaHZY/Cpqz4oa
nZRiozE7OUQCwnBRhwxcjLSP/uIl5YlZSXWdEr0LYlG66GVVic9sgInLvMkEIzomr65hXdomahgz
4sXahrKp7zLB8klLmJETavwiAC8Es31D77h+Cv0FgQvZIH16KilAmt3g+A3iF+FaL51l9zAl4d8/
RHPd3i24YWb09ROTwq51ndcpV5jmnKZ2zbmaneEkGZRhiUxqnvLYyOJUQwVoz7rekNeWS4K6nHTq
HztROIhWCOU0O63m6Rq/0/Kh6FDXrXKpkDfhr6BkjCD2soeGkJFyXBFnuiqn6tey8NWzm6OyR1bc
qQ4flybZsaDZyJh0cVr7WNj482HsKtKHRNG0dyOfCoPI3h2eZSDsF1QDjLl8rGr2xrUA5SLLzsaM
OWHeX42hPcmtYZZxLAegg/tadQnfYsmmo6o5fZx93v9OStVVe3ZfO906xNQ6cCpbd9wmcZXfIm0n
a8V0RGydBqhbNgpDr2HnJnCRWIcls75CeRn1lrZPRBsZ/GOwz2e3+mKcMI6uMZMwGmg89o47ex4Q
zpTRUFxBaRBin1ZS7ytbuRBDuyp7TYuA8JrKCiFXuJWvX4IKq98h75UVMRdPwu8ImRlMxfPMrTAF
lfeZvB9o4X5gkvgI/4zfp535JpakXx2hFsNRjOaZiTouw+LBmVTWHao4AoXtk+K+dsqr1RtoOCpj
UxR+ehD+ShO1YEYqRigg+enZETvnZrV47hIbOCuJMIyj4HTSNXMWSz5DJI2ZnBrUGQSUOqQXehN2
lHH1t2W0Jpngmr5+thDpMdKxHagSU+sg9TfZRHM5aLvpi3RAnx7glbQfExUu6Y6aBS4ZsbX1eKwY
kdtbDcFw2qGtLaZ9jieQIBgHg5LGX3geMMGZ961IMRR5HHW+ZiyGHyWbcrUrCWNbkISPQXdoKwyw
THHA++4Ntg1YuLhp2zXlB1565y02iUqWCRktEFn/BB61cxk2LABTu8RRjHTiOYowSQ0dG7fu7WUT
5k5H3odp72biKe2zuCp6iTmSVXMXZYu2r8ekqZgm6pxvNV+5wiHnUQC4ca4JMnRacKu6z5jStsIP
yBz0h69KDog5kjpLzNYKFNKNwETkE5EojtgBr10EorLsB45TbZ5cK7zk48mIHoFi53soexZPoyOq
tMPZUTPm2aZxNT0ViFyIUSvLdDiNQWg+xolXmXMPRg07z4gsXw8uhzGSlEC2g7x1b0ByVt7RHoMk
OIVuqZhjK7w0m0x02cO4xMNzi/1L7iuBBBkdSRZ+j0vFZK9zAVww8hid7wNr4yfio6Nze9SB2uFD
aj9jJ80/G4e4ZFaTmPuZtG8ygaPOt7d1BB6Wtx8Eeuv1c/sZPnnP3h72+ithCvUnwDzDfdfqBQlH
q8l2qw1vutWZHzDulXBbwzGJ1G4GiIaywcvZinH+faimgQj1xtWoLptSNA9dPuDJ8Ce7Oq8tMEm7
tBcoNbHrhJ+tNNeYcudEosIQSzTu2ZN4RWw4nEl92hpIFjqn0XuvpSPFkxaJehdWwdjTTpbhBUAR
3WxSfINXS2759Y6+VouybxLIGIaQEhgx2zpjNcYmTkD6g47O53gehj2w8eBTFU5eftTCr65w0S6P
LSc7tXcZLboIoSMOck6mPJvotWY8C01aPRAJjueorMvymq+zcYDYwozeOmHqfAhMN39Jl4q0v2oo
cM8Myv7kOHN136mxXG1xJn6FJd2A44dCj2wYUzrylry1uNdmeS1jgyMuaqfkc7RgcUHXWpBCytF6
ehmAP1x7cJSpNfhimUYSIECi3UTIxh5sot9zRkwlqxZj0zMtsUEixsEkvdGBhdJ3DifnwfJ6VBy9
32LxcxfFhz8Qz3bmq4BHJ+ag+mFhhWy5JYZaHeAyxJ9mYmSeaagVQFRnz2n2mej1d8F/BmNJfvRX
RgOYpoLUJWlKxZQCMHRwZWAZR0VkTKQ/CTCrh5DJIlHI/WIRHz51Lpj7xNjZFkff+JQkPryzqGr8
Kwu4PKbWbkRH1ycWi7POPOqLhKkZ8gB2+HPYkatul6XoftAq/Uqipp5ORRl7N9WwFOkFS2T51M1u
iR5/nOSnImYbwyxT919MG2Cls5LRPY44gsodZ4H4s+RGyM88p2YHt4fRZRqrINtHvR9e0k5YhUrS
ZPeCZ8filnBxzAv8af0W+j8L+2Qh7t2EumFMGg/ckxy8PO87ypwK+6Vok3OTSs4qqcYxu634J6w3
mD88IuPAgoo5Asj3gNQBQfdSkP/RlSXE5oLB7bjClSx7D1q5mTZDCG8ad17JOF9kvp3tcSaG5Fey
6jLukBNiOF50emwTC+kXHmr3Tng1y7M/Sv+pdBCs7oSv9E0dY29GzGAw8tOwBnntcBa4aAZts191
MfrGDMIT8dO64EA4Bv34NLhRdZdTJhWsrapi1iuC5pqGYMQS0xLtzXhcrIdc0brLjlbuxDC5z5Ep
MJ1pGGgrZQ6JFRGSkmI5nfcDxsh2axed8yLpbD2N2VJ/rnK12Ht4vBnq+sLSr2mYB83Gi4rlmcAl
CjC52lM3orDgA7TWaKOrjx31PZj89COlVZ8e4iHJvzR+Nrxqhwjyw5RmbEJt0a7yky5TMw1Gj2SJ
2s/RNIzGDr4Hyp7rG5xcUL6bAcQiZsm+CHcxZWlIkNvslAfKbfWaWgr1c6rSAp1oXafnMaqRfUeP
yN0WVBBE23mzes0stI8ojj08GaVwINyHiUeaddhxet8441xcusarH3uQDJc481bZNVR4PhoZOM+O
KK1LjN4GLaWdWZuwZeHYEApnPjZG+sgYNEEwHGuFsne57zPTlnNSV4fA6PgrBwEUL1loY2GIrYDX
Qew38hq75c7foBSRYLLy8BN+KusewFXzHAPdZw8nIvUOoiP1ioprXJRWGwefJo5L0C9wSMRXZVVE
7jEaIn4PxwD6EjNlxzen89JHDd/qHmJqRseelCNzAskkUUx2C2I+KqTOPcBRWswZZSgHyRaZAO8j
53xxhJJNbilfNJbB0vdPOX7h5nzwopQMdcKVLwjV5fhuT9UFYwcfQdNsZ0RyIOcZtw1jUmubONr9
OEI7EfvMFHji58pvPub5CKOi8NyF1cMvFUfmZUmWXdijC1955xw1LYD1H6oYBxxiAm4CjuSsuHtL
rkzx0hp8BCR+B6HVspynyBjwZli5OSayAsOWln1PA0nTJbnsy7m2jnEYUn1g2CcKFnWOT+HQhl57
iiHSyeeKSZazA4k+25tprL2Hoa1rsmoj4hS3o7AR+46ur26mXvqA5SOSMPYNFr10h84tOstmPIS7
tlrlc2ExDZ9NqGjGeGYQzz0nUWsrOyIHCPfj3jyvqMaSE8xhpLzOYOWHfuLG25LpEwV4UOHOXpTj
3PInwJFQprv24zjpxIeZXg3umd+GvIbKhRbSLNCRkR2xvF20XVRbp7aeMELXUcCN5Q09VxhnjXoo
RXzqn3A/89H2M5mUG7fFQ3xwct0RKgvF6GyMOnfZdD3WKIj6RiOc1elsbfFdjgtMEFNHew/5KEmK
kZvsEr6+4aC8xip2ZGP/GcJKn+DRph2lDmWVgkxB7QFtcSp9DSKfUSIT40Z0R6G6AL9Bo5jOkJLj
yDWjfrrnCUa/4XZ0RSgVfXVqKZaCQ1XGbbRpfY1Ap/WD6RWzsftIWTHPLBVmefFM4J878JNZ6rok
ePS9OXxoldO+JKUHv30gphh78TT6r/SHCw4eXpK1eIBJOzqEo9N/G8PJ//NI3jxFVSBupNEJ+H0M
yffsTzXI6Jz79Aj1qf7AFMMOr2Tr6XvjlrHZdHYT3RL7lD/SuYjzXWilhiNz03X9rhNd2hCksu7w
1iTbGrG1aEkG0RmoEEkd8bKAJVAboqbGXadVFmzjqZ59ZHZ2godEJt5XV9nxp072CEJLsrT9q0V2
dXFAfjx/IbcVKIkwBf0kqx3c8ZS3eZHddhndQCzQKcA/N+xC54Sr3uKOZpndmdHVlQ9wslJMsHh+
bx3EvhiWISV8r2qEY6QYuZwXpsRFhjTUKbRKZS9DeW/lqr6fG6Y1mJHNdKdbA1+9J0CwwvBPuXka
QhPiYRp9H+nbpJDgTR3LOZm4EavCwAyBzp4m6z7wG4ezDv3NS3jWYOCcPtXxbvQz/ogVpdUH2RMu
AUYjwJZgRJw/E+jn0DbgIZwPpBrUw3bSgXywS+TaW8tZN+++TgYuXKuZ03pXBjfzAkrlVHg6omzw
0+QhsmjfbPu5dmqkbjVNtS4LvW9ME1qB2CjD+qBaTcAD6UvqKWtSRGFkVxHQLSahCFVxllyeWJqH
R4lFOTnYs19x0rZpLiHN94m6Laaqj5GmNfqhbur61Ytt8UlV0sT7oE9HvkwaVNve6Zp7Vszh2hlC
31CzF2CqFQv0d7fo8q/O7BLTmxWTlRyBIRAw4c2DeIz9hNyQHkJBtyXarL/yG4lakQTUJsBKjbN8
b9U+icSGsSSGN9uL4zOfJi/9LET0yQmAkcZKBLDn0YW1cxsVVtniYBjjD+SluzNciUndRpNipguh
wDklbg5DCqpPeW3lc9kdlCXiaDN7sbwP1TjzFCP6k6tkhDrTBvskD3UQow2nOU9asIJ6Ig/UT/Fl
alc40AFAme5clbp+jGmkNhj8nPS7HSVOAbzbIlBhigp95zFV5UtTvvUlNj4KTPgJbn3QNPdQo40F
qjC3jqpbjnjyZYzcQWxTmeD/IGk83ulB5PfZUJPULZyKiVA3DWW4NZkV3g9T3rDrsz5Mh8IV+Qvj
5A6OPTC16tlrwYFsio603JDeX8e6a7vN10F76A8NtCjaP7Btk1vyCPBd1KM1vrp+b76JBk33hj2m
7c8zk1MPdMRwR4c6xSPvQTXPt7kYO3vv9zXWo6aBHE90UBxdASTxLVbEfj6FXu+aS3JNugcS/Ejb
9TionLljP+B51a33UriJbLZNE9OTJWG4elB2JiECk7N+owLtf5zp5rzYPd/vVkyh9TXtAGhsPT/M
5DGIfIjwwCb0d9hBpcUWOVtXSDQprvzOdU4MrAt97jSBvEjmvsF3QSAMZwfasq9RtFisTL1VXlqW
DkGUdIVP7LpZ8q/J2IJD6RCE0bkneQcQRpP54cYFxoq9gHQoahV/DoftaNYIdGozrGqtFLU51diS
zq2gaL4pIi3IBkYzufroMUvuS8n3c/Dm3K+2Fe3whkNtLLKLmR6ZsxuWMHsSsuE2oSob620ZdDy/
YdyZG2iN85cp8BCYNy6n3A2H0GzZ0KHvmiO2Kk6owp7bu1Q73qtTLdmwU4ACr4vGxWdjx+7YsgXU
+OWa3BIfXWhVRAp6S0cYzpziDHATbguSLuJsWCPoOKLOFNPqjAmaf4MidugoR92BjgZ8wBRRuKQL
4NKWcfacGtB+DUD/JC8lJZ3d7pfobizLBM9DTFMeJXxfBReITXGO9CAExJnppH891tq+FetdzeGK
rXaHYlcMnDpcmsoJA1/ShQrtX464jRgHVf5i3bgW3sE9+hGMHWM+8ywXbe3Ye2Fhj+AgYMXyCOjA
9Q9RH8csTBXi0b3uCtreEQYW5lSybtUxVvQtLgMeVg6QDhvjVU7vE3ApHTboj8FQIeoMLAtWV46H
J6ag/MBJBHsiB03OXeE8FORIUBHsFRFya9EchKSZ8KTUx24BA3g7OhD793RAApq3wKsXEhWIOIRo
gEBmX0xNXO4W3CYKRo2/1DsMssGroCajpI7zTGytkiHWph/pam3jooRVGc2BPJqQH2zaug3PYnct
xhGxBleizhyH9IPVJGWj0ewwWQ5ucayYbrS7IYqHCyolorJM6lg3tEdAZmepxJjbEgFVb6MmS1+9
pV1D1Jj2FQdwMVNw6FLyI/AaTC0+mFqpemPadr7jsS3xiXuG3bhfWBQOOrTjm6xwiVqs3frrkElr
2U60ZcKtp3ItsOJMOePchTPQVhQK2BdsPEqkomHcdMBcZs0sbnP80S/iCNJEk5JVlgra5xucvtSm
NgUsEAwXfwiVMI2agSgx65zzbygQxxKmBsgmlOYlw+otD9pFTr6zyhjsCdt0Gec3ta6C9sgpn4lh
TWOzvBhTm8EmxEpJbgxkL2+jZ+oxbB8Rz2WjvQc2S4OdXjdstGQA292BQX2hTm5d9Dew1hl0CDhD
7UfQSiOnOJYtfFNJODwy7adRvDDh6il+QXLMxKLkGSpgtmfvkOFVkrg9emIeAdBjJLMLTHDAyMxH
BEnZF6Ka/nSZ0pHdNE03YgDIOKb2flR+KtGxX6FmmRNU1R7EW86xKZ5kGv+QkwUgnK0FOLTfzFND
cU6gRJ9DQTTabDsVFTFrkeNxHimGYTq5aRkHh8ldyifBIk9pIdGw0MEfgqdWDz0wEpWhdCdEg9aD
jQiSrNw5KZ6iwbIvhqaj3aBzW31nOpE/AnoJmKksRf8S+b1uv1G+oLM6pGjyvaeaxaoknshjqvNF
0nQtv+cFy9MDIZ1WsgsKzATbSNXtfE73q8aTHvSMBhFjFx01DFqBDQ511gdCOrk/AG/I4XtTpui6
m66ltQqrI4nvGDakhlpqbJ9HGGeayLiQFFVHwcY5knxi0+wbImltmyhefMxnyjslVp8IesVRJvc2
BCx3r9gnP1USVxzZSFZ/NkUhmTy+rYrPC6tms1fM3/VFYQLW9WgRWAUbtofl05wJdzp6qWTzVY2N
w5XcAnumKx/o9LxumTLuDIeflO5sgJuotfhDhxy2t3WmRz+6lRzyyn1odWI1EqUq9k/0XQZgUk7C
0eo5iky/fNaJyFrcIKleQKa0tEY5nxOLgqxdlpDzVV9u7JBHY21EFwnq8DampzoQl8V+1VWuw2Pb
14ByMBFDjKxqazmIbCSXhVZGMJ6PYz+hnyhzUq80WxmTII/kbCAuFAuTSTsCXCyCKR2mf0t/xj8q
JsWyIDIFQxHNED64WWC76FKvXhfpYVnOpZ9qBK8iMVQyNePwLXMayZOng+6bYZP6ZAG7oha0mAeC
hZy0R4SP55958WjCvWUaLIleFeNmEHRzsbCiq/YZVQszY6SjVb8t64npqF+1cryw/IHlbYyMXo6i
z1R0LhhfXy0zaV+hCgtxqBqwMnBMS1iNjiohDnhQvRyWx2ImfpKm0rnXkyp0DG0/4Jd7xOjeA7HI
FIQYIAW7XjRRS1uZ+3I6a/ICqFlYRy+iMeOyGVEjjBGdNcJfr6gZepZQVAnNJtJ2WN77dPFTPLJE
w32X2AWPeTeq8nosaPKfDXREiw30Wi/YGy9Mb2gtdQY3FYhmOoT049Zw1KKvPs+UrTVt8KWDTmcl
mf0h5gjrnxViMN6RvdwODlmLMGA/CUlb3/Q+M1svw7F9KeC84Vylr2UfybcS6c3UZl60T72w0Y8O
W2J161pE2uCmR9SxpWVBl8/NguYvxdf/1yb/nwjh43+2Chxf2/K5mn+UJq9/4W+Kjf+HDb6BzBeU
kj7jULRjfymTwdEEPqrJgLaJTUDcKs//R5nMX2IqEYQQFMk2FzbiuX+UyeEfqIxCei2EbzCPQqP4
j0vib/EuBov/qKh9K5hDKxxI4XGRIPQRc64Czx8EcwtjHsbnGJgYXCRkksFuo3duqBIVFqDJb684
pk8vYqq6d0Rlb2XEXJlPhQaf7yPIQHH585VDAAjKShiMdTSzSRpPbftrE5gYBIir554AtSAyZ700
+WtX9mX9ju5SrGroH6We2P5JxEDJFhGuglLwjVraeJ2Gxqc4OYVhbW8WRRNwK4OuPq5c4Xszi+LV
YziDjS9fxDbjbMu4oLO94w+3yt/fyI9y6rfSQV5HgFIYZV1AyRg4bz4HPepxoQ4A58OAYriT8Syh
LhKjc2WomXviUP3pHWXmW/EglwxXKLODIH4VEL5RUQ92XTQNeX9bpRb/wsZt8ei5/Xjep5P1ngz6
1xuMaxG0AXkftSKulp+/5m4aJ9MjRccnUdDXp6rx87PCDJRClL/TsZ0yW18TYGR//f3n+m9v0gsC
mzSuAOW9u/78hzu7q4JwdjTGTKtCA3YdTCpW5+5kMUC3Eqi8v7/av7xNnmOeH4G8NiLi5eer6d64
cs5dEM5TgKVdYYBHGWXvikR9w4YXnTG08P/LEJMVXEGigQg8VMseZp+frzktdh8UbkP0KLLKr76o
+fIU68U7l/n1QfVwVLgEQyP5X81JP18GIFDZT3lbQIgmDK4ru28KaRtMVdR49DnygzXTPFcFupp3
lohfv0LmYqydfhjwsoNfCL8u2naH0NXtyMgKC+ba0omrniT6KqX8+f03+AtAViAYprcS+D5eLYF5
6+f3GWLirRoHccygPPU5HMog2ZbC7kkHyvpuT3vPyxHZExqBus1FWkH3wMgtg1Nr31Dd2lgaq/E9
juyvnwHsM1ZJDCQom6Gg/fyqcvppKDNnuoQpOvgLOy5nML8R3JEsI97695/Bv13MFayINjtCCC/+
54sts+2lU1KwJnKKvTCkuxz9xKUHRhdAP/3+Wuvv+nn9XTc3fHFUKtxVb30LqIURpHsYqOgbRrDQ
Ru5eGjzJ32i9/7jD/Xr7wj6heo+IRxDsNm/ek4kFvsoqAaM24sBUs1UcF1zwu2JpOMphq0hebGsq
78p49en+/j3+urZjDOSSEkYlq7z/Zg0yCAZBg/IeUwqyryRCLjOKnSADkOQoJ7/qtcPW8/tr/svn
Cgua1j/rEb6Jtw8NMIMkqGJ4E6mzTLfWUlDsQKTc/f4qv6x3NJHWTKlVD76W1+vPf1hd+xBx8sI7
3lQtwAHyo+OruJHYmrI+xmYtmerz8L4jen/LbrJX3HiI84jYOme96vp5/3DVGo0jSOUJWVIRpdFF
TPuRuf6kyWtPF3myimVOjkMugZ5VQCozEDxB8i2ryurU2cMSnSk7zN0Tei6xvPNV/4LjXr/ogKRQ
1Nsk2vxynnFr4mTnwZrpDOv6KB1bDUcVUCNuhIPfmggjdWGgt91iloq2M8qAM5wKCY/xkr9mYdQM
HM/JN9lLt8/ee65/eQgIQJI2Jx5nXeOCt1lN0FsXqdxy2Rqh5ENrhvLLgtGKeJ+5yD6g5bfsq6yw
uDE5J3IMFAuBSPt5cSDYckB88MOxOhF1xDwjSgbnPATqPu69tg/hqxftNNO8XTtSObE05Heh/qVy
RABDUcqHBdlDV/m3uuVmoguRD8thRiY6HiADo1bTlscB0NNzR+srmeyrMZjk60AbZDp1MZXtYaqB
qh60I/lzDNojUIt2DiNujvrskKzPVmurhL5bOvEiot58pN+V3dIYQ1ZZZnm6IbiseAG1C71kHEtY
IVMJT87jM4khTQ/TbZ3TIdikkysvnMQjR2LQA6cvQD0yf1KrsZ3O+2T2v3+M3n4vrOqc41eKvb2a
m96mJaJNZEaKv2FrXRcDk0pauHsCtYL3jHNUDG+eWMJG+f3Oyu4i88eX3pt1UE3Iv6M2lRvHy4L0
mQT4CCnhNNfd1rGZTUB5QVI3ICPbL7bSZqeMextnLY1mGyThpgNseBlMiX9NHLGudkkQpbdLtyAl
TqFzOGRlOwF0p3FU3pY9Lf645OiRcRwNCyTDcjFbeofF0RnpkhEAu4CAMtmXhbEzmkxGj9tuzAKc
yCPC4Unbz2M3n+oJm7yNwg7OARK1T5lHohYGilluMD2DIKdjzmiD5qzaBU3zYV0Ss0ODlugUEzPB
OAZnxWWW5QqZIsHAR2VspIRGMheArxK756wH4S6lcEcJEYbVskWoPNr7eJThh1G3/lVeoErNLerv
PrWgpsQEsev/Je88tuxEtq39RJwReOhu79LsdDIdhjIlEZgAAg9Pfz/OueOUKv+SNK66f6caUmk7
giDWWnN+c48d2KNRPY072KDMUs3OnD/YcXKELm3PX7joJtwnj0m+lmMO/JA0HYdEWtwQO6r4/kmY
/iJj7Bj5VUwlunZKr2aP0pPo72Kmlao9wyPXJDBAW9FdTt28uTJYqR6042fIxqQim74DYx9KTaKv
mS9TI4DL4z7q4rsO4Zu9r/MA0b5omvB7XZl1ya1muB+jvhindWnOATEZtGPXrd3Q46n9sbsXhIxd
TbfPjx7r5FLoyD0Zrb3zalIUa3u0z/z44hZVUw3W3UiBsnVLxi/x5/U2LnBzHITpfpPR9NlI5UQp
Cf//Y82KepCGyxQAMgic04RmB3kj9icI7kDaw4CQ7zx6cYvBuq+FCWZ+tr6aKXaENEFZuYynzWGN
owQWT52HjBeAtNxMykvPsD7ch4qMdfCOXezh70qhPfBm9fdx8stgjXrZs/Z90JnZLTySN196j7Rh
UG4jnJz2/ahmskrmHLNSYJsv1UAHEraURXMtrcTVSklKTtFnohcHTB4n81s99JzHXHrvTb+McTK7
e/Dzqt2Se6P3UagAu1NLlXs0JMGakGDuJnatBhJOxy9IOhPiccNoT2YYtGpbRFkUwTmr/SczTp+k
FbXxiaIlP2b09uUCfWj2oLPddDu3U/6hGduZXzJzIXcUccxjxHBIA8nL7h7ABKLtEb1JZzrzTdx5
eN9Sw+PmTpBnQcsq0/oxAsKPBGdYaZrXUswvzDVfUqrUBX2D6MsojtNIDuPAc3w1sHEhEB2qjWco
bIO6M93tjCDkq0Xau6ZX15qIXu1ivKvKBlHZLOMJo4idrGN3mLcMjTWg+bHeEjntXKWWHtiuANMw
0lP4X/K5cF3z6IfxY6VbfcVVknyVuMmODL0vads8hYlLZxnqMkPzL9U4f8lA1qWrBrHJZ046X0ME
5eg7+td61M7HdLE0oadxjuNsobjo1cMYxnfGVBZnoR3jQxrNd+6ILyWLGdjNX+sieQ7i8KscSA6c
g+k0ifiGDSpe+R081bbZM63Q0PV0sR0bBzFi2K9z17qjgZesWyxaaTE/2347LsCWc+yNN7SwUUJ4
5XNsmDZsu+x7h46iCpAHudUrc8Xn0IXp4gE+WKtuGVfH4xeQxh25M9X0xtnugXb+UwCLG5E1vQ/L
NDJGrlWBcp/2OzL6S8X6ypGukhbwoKM4WEseupcSWWBtkrNh9aO3rssUVAIqktyZuDpzP6JLiy8c
PfNVlAO+TCrPAmEyGbeqZdDXKeBMgJht3kG4p9GTAiclekelGK1IOrM6tsvbwgzRpmvme61dMVGF
EGQUmbEiN+cpHv4dpADUizSmLdnw627JRsyr+NGyuX+CorzLJrGmt4+NxEq+0c10jpzc3GDDsNgB
uGK6X6HTIEtOlTF+bXO3JbkbS1/EPXZxyhlJcpEB+0346KMRHgwS4LPGNNA6W+MjqUPt2lTFM7Kc
8+zX9bYOlwIjTro1nozVWM1HThI3c9OT4aNp1SE/Y6YTOtvcUufebD4WWXQiqSAizQhpDKJYmrc0
iuiqYD1yR3sTg/7ZVn3QEK+bP/uwR7A2mYILQ9KBnplDFk33nLbmznDjK2TTdEWHYlzl7nAFlP8W
e3TG2V/ji6HddlsZ8q2xlgg9i92wKHxiMepYYUQgsyu0svgmrao3Cz4zQ7XgFLZ2Cbys+B4YHTDg
UiXfKQ3pBueRwEZRyq9tNBfnOncVKJ0wf3TcNn+eI81FsRi09JUxb0VVVGzOJnAbzMBzJvacmNHZ
WQQAeNY3lNPA+kyq/q6ZkptEFcGxrqYHacIFGvpHVVQXZD0PRTOmH8dRX5MYbQpTmgntW/BmTnm8
ZaxoH+e+tmgsTXCCEsaspiYHlGjAFVzb25md+aHW/YNwSwY6w7i3KZCMebyztZasd+e5zCgsApK4
Ah3fp5k8acO9zGN/teB/bLoOwQqePIDOT1gCOG3SKzlkQ/+dqX+5gnVzkbHJvgFLvrc6KFUxLA/H
EN89AvomLoplnwlXovNuDeesbDx8GtZCHR0uQRNDjkP1wgmDSW0zXhGoxDbJI4DDyBBCDNF+8uO+
2SASZ3LuOOiqCpndinhA0ia8lRUWxXPYqjeqGrly6mYwVhkzsU1NB461OGPMiP3pVjfTqa3DeUsm
7Sc2b5fAxvkz1qkEZmbMA5zpDmcUI76YiSVuHEYNzCPR4BX6O/xxGhb9d8V8bD0oFigtDIU1ELad
JN9lVfRQqeq5NYDpTSC3IqZLYbJlXrWXiPFQs/L/tMkDYIoaz0v8PbSQmSAV8UGNFV/RlrYrugLh
LoBGR1iQxG8EbKHp7buC8/Ri7nvyCn3x8pTmjIW7AX3zl3gwz30cQkoDzHVwYwfvvqyGjW1xGwt9
11decpMr7IJdFd2WpYq2uFr2ucqOIn+K/PgQDRNeWpT92jwzGr7xZYo5tebJXKBwGiJDMMbSJWM4
e9sj10h6+cYE/xgvv7X05idXMMOaZsc/Dm6doZiu+ReoinHP5YwJZYUGffb2lUz2MLbSnVtb9wF8
PVc8ateBm6ybvWcbLxEV3JB2a7UQCAd5UhXQLSerNnQ3vhIBcUJogifW2NfCksAlYCWjAt/F2bTr
/eCeDvOzUNHXtHB2bktWreds0cbDNPMfB1fdkQwCf1lln/x63mib4JwArwiCOTrR5hbtjbNrEcLu
7CC/p5dKTDTae3wQ+KO0nXv0w5KI0yeXJMR9jK+ruU1TQCOt1ywWs7W0o+EQjqyEBCKmdHH9oI95
ZCC9rVHO7AJ6a9xyfAiFy1O0wDf9UVxyQzxYsX/roFhde7APEMcAshNZe/LI9GVZORIbanw2nKTY
l+7crc2WCDuAp+HnhM7PNsqmenk0uJsxnO6nKT3PQXHJvLG/Rfb+5k9I5f0hTS9lwOmck/WHQOl7
PxiKu2725MHF72wDKqp9hYrbMpKDjbcCFVVhIl8IXz1CGIbEP/ZCP6D0eHIjY409goOQ53xP/ABP
z0yMTe/7n0UIqjPxUAoMiD5XnT3fECxTrC0eChy3+0/0vb90beCvotqH3VYET95gWqgXrF1Z5PN+
nMf0FCj7KYuDRylBZ4+OvjLLgaA0lreML2uA6fNnZzBOdVtZa4m2bkOu+YOZRd99TLhbFVc4vBOM
6BFe89RjzMd+O6VuswvH2mX+AbOQ/vldEgHrb3Ch75i8XEudvmZ156Hnkegfco5eLT76VdBowpbz
q2pMngW0lFbCq14a0irWeqq+kqN8Ncl8xOgx2c+G2SoU5Siv8HhN8DGb8dQP812L1G9jWHG/IxIF
KZmewK8GIOJT1V2svLpJeJ6d9GxEG5sCCGfgkCC3Ye+4YdnN5zHpP7UF4NdCTWx7nE5mdtSLj5wY
JpzpFYdIlm8GiSonjB7t2pfJnW6ju6JJTkPfQSZRabivyoWwNvnGFgJgtjZr1B3MOK31QpBZCWuu
tyl6oU1aZ2DLU/Wi5+aAQZQdjc1lJbS/nZRRXHAzzjDgASV2xXOpjG8zasR7IsDkjQhIfyl9be0U
Jinc7KaxJaYsvrF7DZw2OsrB2jMjMj71BW/s5cY+VAhximCIUOAY9ykBuuimX+K+fSkJ/iMoKz76
fr03JmODJTJB0Wdfyra5lh0TX6vSF3vJeHandp0hNOdZxpknU/KhC8lCSkdn7eJ61cL9OBUE03VA
DZQwjzVhK2sjgIWad8M2jZtnZzaezQTWlQ7K6xDED9osH1Q34Wydk0+i13uyAdUKOSJOlHJhWlmn
2g1P84ztR1c3o0A/UlHM8OTeSWTiK6P0d8zD98M4bmlpEIbWYgsFpnob4AdCxxIU08Wq3R6pFHpy
FV1BJcbYpUZ8yUN0BJGys9XwonIVbOLcZCJNfTtmAUWz+b3FasOti2BIQl3a4rFCvZ2DTyNuHrEW
5WvZ2wHlqpWVG50Og7fDuVN3uMaG8JnasX0MRSTB+gkjUyA0K0TkBvJswGW2KeZbrAxT9uAlNU9t
tO55c3CzXt7oxsiuY1zq703Zs/cZ6EBJprET+9ZCYkZjK2lRG0Uj7Z91XLrWV5o67ovRq/FgCDnc
tqS9tPuh7UZAoG55R2iyiNYAoI0crU9n3aNwipZotT7yjqWd59vWJaULmS5iqo1ohm5bdeZTievc
vHRu6z95FcoAiwbzpounO+K1n8JgugK6Ea/jCN9TB1/Y7qp1Or3a9Xw3+DWxSvCVT148oZYxZZrm
OyAg7aeRH4gV1kD7j8oF4y/7q2upbufT2jIaaodU3kRG/DQ65mou+NzjmD9E1NEk3d1bcXilJ1wQ
YwGzVIXuHd4ouiDErN9Yo5FFOG2b6NWVaXYn0wqXrp8BoBbrCDHrZtLOq65JN1FWNBxz5sVs7SVp
OPGivBEGa3ft1jxkUMWcZjuNt4U3lndlUZ/7rv+QJU25arTo4Klan/Dbvvg+3EyTiPjNKNReRiRV
aHjTh3R08WTiO1oxNJvPCYqPVerLDzJzkf4AvcDfzqaCGtZ9yacgf1RV/BG1vsXiq6BcZnw5ByAy
AkQ8S5wGNfCNskD138+kQ8Wkgtgb2SNuV3Fx8Jv+iO/tIensu3Yuk43EUH5m5P5aoisHZDuNj5JA
vv7SjR2CHXeIXzWClPu8yvSONLb8Ia7QNM/JSM5La7jMF4YHmpYb7IonOXjz/dg3JUr4mGilDkGX
mQIw6VJc/KKI3Ufu9C9NPd4nnPLvsK4jzQtCGLFpMRrPJSFZNN4Y9jxObT0feTyi+OEB+1Qpaj+8
OOk9LpLp5M/hB/jKxgnhIHEQ6QeHC3IunaLcStzHL4anWBEc4Jpt0wSCtFOq/E5mcjvIVj2HM00F
L1Huo4nHbl17JgpLRoBHqCPhZnS94b7CUvW2AAbfXPjbLx1RtDCInRdtiuAsE5XfpTFqlsAd05s8
iHqOFEzWV0m6SKdGXK0+I+aBQJSxcjEhDc0WCwuD/WZ8S/3mhsvCVA2dF6NnhFRudR10OXyB7dCt
uHV2agwJO8kceWZkUmxrQCbHnlzEY1Dm6pD0UXUoK7d/Jm+OjLo69D5aZouqlcP1miOVCUSh55iI
83onyjK80lNCD9l1AdDQNMoeKwqLPfFZb0FJJmMEQIKUM+yPnp89V9LYZGhBtxrPy1orjm4JVJlN
TuZhuqSueOVjXAuky6Av6hsUSrSqbGS2z3jHeApYFQYhXLCf6I5MdFI8PDSoAMyzlYxiT1ofjTNj
Iiqm7e4nm6MzHhOQzlm0GBgERhGNJmzXi6o5TNXiYVCDCcDYyo1jOXnpba286pTEDmTdUk4lQnd0
1sAp4kef0PObIu0uyG3VxrPd/FNOYN2nokkxGpsNSkeF4vOLJbN6B+LN/hYQ9Mp0wF4Uq1hSvgSZ
pg5jdg4gJa0b861ausvUSZoI36jjRMK9ETvYp2XKgptcMsYmznwcC8ep8uxdNXc9TSNYMGXO3uUY
/rUUWE3I2HJYcIeprulQGHSquX8Ht1vHbRp+mUU/ebQWZxlysg5i4M+mTOoSkSz2WjrT9HNPZmsm
zrcWMgd3Z9vV0cpT2Go/p7zm8NEOazZ9wrrt+BWscTJexNwSaMQabOItGWf5S6Paf08igGVtu4bb
B2Achrk1TwPmjxOn+5YztTD3SNtt94h03cP653tx8iiU473GKvbuNYV+fPD/PUKoddakR46hk8PJ
oWgOnUiq4Jr3nOZOJBv79g7vbjYcyla1H0ovN+W6yDz+YOzHBc07jWgKaID4RnqS1jjV5Ad1Nr7/
xhqd8TTUhEngpHTG+3zq0npnd8I+yL73QoxIMqKOotdID7vGNvaqtBIwkEVQfmsto3Hupt5z1DZ1
leMyHnNFvNHxYIy7GkuRPtCKV9hXpAdXnoGlClc8onAx+7ihs5ONUy/YpnRSkTmiUAYEYs7GdXJG
urCBflW+D5xp2IdD9TAO2fCxTGk5h+abAZBGlc1dnWEeqhcnHKSfezq1+tDTVr7OtFhBiUvzzNX+
JDm+yr77FrSgKjJ/mD81eUKeMB3IqYE0n8307Kis6DNsp4EKpx3Jep1SGi1L8S53Tln5lJSfaznU
aNg9g1FR3Jg7qnes7L2N7zKuvyYhGAlj+Ix60bstPRTxWTjuYsSgd/wT55E2efZkY+x9EaA/Dqjs
XgPErutULtkHHKu3i4O4Q/Vs+aeSz7pKMz/gEtOe3DY1jBqwPn0Y5ntHtKV3HfIcV34a9mwEY+1N
+8bpA8ByRCJyi3ha2ZfOF8VrTEQquPU06Z0TWmGFIztfRqw7c7DS4ZA2CcW7Q9orITkSosaK+EzK
EOrDrqOrk4fAiIPJuSAaJftUVzDS1hI7frG1B+355yIxGgjUhVWoHQsmaHY20mFx9lVjuHdR1/ve
wSrxo2wdA1lBVMxuRqphLLzzUAm7PHJ5CUsye4uA5QismX3xfc1miUKFySsKjnjYlbq1sitH4zF+
agntti/ZKNgKvN7gvxMbULASogzbjV01glSLIrrUThi1u7EIG7mTrgN5uoyCeAn2JN/4osx5sh8z
BMbmOWwRnB9Eks/DIVBuVmlUyss2QYBEpz73nqeTe0ykqbohR53kYzF02NhWdhU3mMc9JYyb0Kss
2OzEa9OsqGV+Bp8GW9uu9V3s1JRSlp9NJ7dUPPKcrAHFDEJuV/d2C2cKcQL8/xAguV2PFWpcQzYH
ZVDu5TltjPtMEMqAdmxY5jwvum1M0nyrJtzUAxPLmAPm7RwXyZH52/fQnz/wyFzMC7V71rU93bFv
t+fE8c5FD/FFyRDAPy4c1B4DfRvbbffKKuetxCi2blCgr1GtcvYpnOEoG5Aw9TJwn0ZmWWvX6+yv
HSC4HXPy6GNUWA28hAoPrmoSOeyaAbUO1Xxdpwdazxwi+7qdLhCeJKc3BOAHDDj6nPs2TR+gKOGt
Qjl6sJKgoboKU5DibhFto5LImw1rmSO6aormaRml7DoAjh/HOgtZ5nZQvGmMWtuudi8xUa+vY2xO
VwPA57VvFlDMEJCv5hvQhGYhHjsLz47himSHJMOjYbMgGqwl/mvSgFiMuLNOQIEEqaVUXnury7/l
sUF+SBjpR6u2KF9oxDl8k4mEmLGsP5M4OjxKRiafs6QYNiIPm01bOASWkAJpImA2+E2nBKZ4MdHK
mmvhHObGTrDGRuO9T0l677Pu1qFlf3CK2YJq4HUWIaaBz7DMB/nHVGMCXtuGLzKzyyuZTh+xSFWb
wVTBVo19dI2irlqQKdO9YVbu3q6Rw/lWUWHdrH2a9G1wl4XdENG24zqJKc+YSALGOOKLzfeBl4Wv
A7DsfdUP5QV+UXNrR4J4JDqTlNkuoXnEXa4sLV9MvEJnv+pe68zKt0gJj34SjRdcBB54QLu9DVvf
PiEpwnHA1f7iJ4CFNqa2CJqvi6U3mtp9uWOCaG9zV0cJoHnbee0MGXdrAwCDuW0yPOvrbPCmL9rP
0oFAIMOivk+T+5Bh3UfpTO3HAXDL3rTFFU2+fWObs3fX2UyDOFsU80kwLQ43E2Oy24FTyK4xiv6r
4+rmWsyyuTfwrKWmT3/I9Ab/QOeA0Zxb2zSE8Hbj8US/bX+SeoZiPZFpB7uyuG2cWBxqn9k/+nUe
zTCK0myvUpFvPcQ5pMOJWX6WkRcQq1wSqNwyy2bsWlXsq0GHeKsa6Q9LC0w+sREkOXh7oqlINZJQ
rNcD5nUDU5bjIAmQ4WNXd8TzItbcM38MmeHJJZ4wt6jLfSMXBDAV8252hL4BtFC/+lNq36ZZ/60T
RUgasZ6PlCukHpbkCG9sZYhjgej9qD2aZm4WumczoV2F+c/dO3rA4N/OkXMdLX/4VDWVFW6iXk83
JGC6D0U8cOgA7L2d5yK4pUkD3b+MDj3ZMtRoya4RXbaqxPiABITMJK9orzWDMA6tSblj6aOGCEW6
03lif2hMl+oMjpl9RKWOW4LUXf8hShj4B2WaH8O6Dw9V2kWHLvVpwiXhJg1EeeJuPWaFnD8hnqOR
HdNeFKlXXw0najaSEz1Va5Nmj509mB8H14pv3SzBcmtbkl6NZ91ZY/iSeUsL1VQq3ZO2khCghJQA
9R1wgYzsBBU31gEPjb2PZNbdz1WXc8LII5a+DL/hGW2+qqz4hm8Sd7buui99avm3GlJAs6o6BKd+
0/E+jPGYbY9rwQR8HQyW5EyT5ifQkrsAuf2KWfYOK/lhjIr+6JLCS0MUU7c1YLCDsbwOy+lTY6Xp
Ft3Is1LZm0tOHfsIoZdT5eDCEMRVQgLnpIA8MLKwOgvtZZCOLNXuDLUcbQyc6sVUkP9JL+6SUXET
yDHKB7rdxXkUIEQ5NPfgnL1N2VBEGB0TSBuV7akcBevUnaiGiR+d5LmpNfYrGOZnZB0tF4LtMMSB
eskUfaq8nx9nMRDYwP657YfYXOdDg3JKkO7TOU++SF8V8rCdCz9ywwxwy7HLfG7N7EA3PT2pcPpc
YR0nYyQ3vxklj6LEXpIjPXt6noNqwCqUDCgEVTNPREsRD3IySDL6EKlI0ZT0p4R/YaZsk71q0g0Y
N0ClAw8xcAvkAeL3pWvdD8YTTKL2ZHXDdI55Mq9q2WWHkI4ZffaxuWsgJq5M8JNrJsPyHGRY+iW6
zNsgr2iT01kGnyv2izdiSWys1gVcsv0cEpqTalU9YbFEncR+ui1y5e5KHoA7Z7bS7WQof1PRX7mJ
TY92ryDyoYCttDYbPzy3BcxE6cbug4j86TJjQ312I+pTRTfyo+EZx2kyTuXUCQygaVleaFQDpKg/
J52r7ju8XmePiBCQAK550LXRPEcB2Q+1FsGljLX+Oua9OCeGjs+muSQd2VjGjDgVdwi6lmSXXDNY
YDJ2HWharF1gdQccbmIVBstxsYQ8M452RoZIEe4s8o+Jdcvc9r7zCuM2IGf9HFPTP1VGFdxHCEzB
KNHvsuJ5nNf9lJcPwqq+BHZTXJqcJ+GumXoCYKsSBo9DTgzBz+1r2DLUz9FQEyjjsTMr6+yNVF03
E63sh3iQDINnFWuIrLRzT0ZPO3E5LX7oK6LIIm1C2xT+uKcdYp6wShsrGfENihq9VTrQvcQ41TQn
8r3DalVPU3AqMzAnzLXLzxM7zXjgrg4f6zIjuDSt1LiRftNMDC8NQtLwwa9VkrfbCXXaQfkTfCw8
o2TWunX9AVwDea01mig8lKLP4GODlzqPteGcYtolhJN22n92Ykt8l8EUHnBHIt+epCOeK9drroPj
GM9F0lk3deHXp3nh3epA3YxUV1c7desT3rvywSAqgBTZmHg9z9dk8aAPmKHiMAPb2EVPPS/G6Yb2
fb51qQnFqqdVXx5zr2CX9/rYpEcd172zMVpyTzyPEO811qriDdiR7LahNUfPUrfZdzuLiBAbDJ4F
QcA0ocVAigAq7MkYLJJSEMhTJumTVU0wYBDBAbQg2Mbl+Gs257Zpsj0bGse13J2RfFEyDih8fXPX
tLNPF2FGt+nRRc6mrrw3JIXCEzgMl5kPQji6I3aA4036JKjNZm2+OMgoODelXnwKioKM1rbz7INV
0F4QlUrwmMmSsYYz9nizZV+Rjm46XfxNtCkxfZaPKquS2cmyC/PVbgZ9asOZ/cG1RyYV9nwhXIgi
M++LG5zt0Qdrnl+JMSYQ02XcnbnsY0OSXLLMH2/tEQeeXxlDxfRvKZCd8qsTDMdWAFLTYXpT+h0U
ytKgUTgmS+aw7NEhuQHNHQeDX1RVChpA3hR35PgU8RbNGbseB+2DGeFATSwMp4yOUqhbVlTuzVgR
EOxNquQ7eQYkCQMPXO/5AK6bZFfrYt+4LuG7APFv8pTkpjrPBBMqHAkosL0VjnrWf+2GOznV6mhR
L6ztMXgLfczkA9rJvdJm+wG+QXwMyygGzNjq+tBZFnbYCO0Dda4BoWaM7/m9kQ0hvztn8GKRmi5h
TDO+m10mYbFix9sWkEDgvjKpMM6hIH2wLyk7N54aiJovjOJmdsz5PggrMuH1FBvziX2VMazPkJjD
E60uRqAOA5+VYvEF2zFp0yNMI47n/J3YNmzSzImVFuu8Q5VCLQJXxrPheLmCfLYYLcmOzp7RrYvB
eRiYJO6wFTAD8h00V6P7ubdduAMmpyAoO65/oLhqP84FFB/TrnIODgHg26IBw2x38IxY547/sXYN
pIE+9Ocb/JjpeRAjn4PzXsRci1I57gDwG72459dmc27KlGtYlPMRNKn6jfDaesfIRmGJMMdbYgkA
gBPv8k7tXZZd6yywnv+o5+egBnU7QDsnEZlNjj4MRwT2rKXgbP3oOA1B+4WZvM+st21q/DAhBfBh
ALXEih0L9KzshuN9yNCR01g6FuCCWrsj8SRvpfGNeFwGMFlXquE/cuH/k4/v6f/DTCALzezPXX43
05dCfal/dPkt/+B/XX7C/BfJHjj/cTkhug9Q+v7H5ReSP+K7Hs6uJZKDv0e0/r8uPyv4l0u/Nwwc
xJ8OPgjrvy6/8F8eJhT05EJgCXPdwPu/uPz+7gkwcI34js8L4SL8US9PPTDWtu6qQ+3l5SUK2vDi
tIH+nbr47yrmv15++fMf5PhFWtG8FyRK+lZTHqOUQtN2sgMplCaI2caXCw3axyak0d/88NP/g2vu
72rmv95y+fMf3lJaJV3Jhvx2GtF6gKcWtB9HCUEFH22pmaJqd3bvcZbF2W8E/j/7Dd95DhgcuAzj
5/IgjZC08sEyq7PEsvu71GPz79vHX1/p3bah27SWTj6VB+S8fXe0gLab+6EO4g95bHnDucbM+8pk
9q7JEfipKQ3uK3wQb9i3DXH76591ea+/TDl/fYZ34nAD8z4rlF6w54woewdBNY07Pu+e7cLJd3/2
Ju8yBGTfujVzrfJgx3b/CFPW/J7mmEbWXkxk0292459dLm6pHxfIWKWFJ3HUH3RC6AWotK58yuBu
6D9cDstV/GEBtm0XjITP8Etxc92W0Cmv7lxYv/Hc/ew6vPOgAZRr+7bmXAu9w3kGcDSrPbAmH1qd
P5vW/tcX4ie/kfluWxBxKLEJRCXtXLREqEPKnWfm3m/W0s9e/d2uAF8fD4GfMpdj67n2PXqOjVKa
KPNff/p3YUD/Xazmuz3AhObpQHKpDl42jcMdwsNJHBE8BURAer0brHXVMcwhj6FH1qYhu5uDB0kI
KS+6DFc1TkJebAvwsU1CD8Y+oiQUl1kBEfo3H/En97T5btOYEgBAgc82FSHgb9ddKSBQZXQKFXrr
NBWfYDLN38yqz0zInb08WTw5FoRMpdp9owu//8OLsSy0H5Yr3bKhD7JYHxpjUCmjN+0/GEUXvv76
i/7sWi9//sPLd/lc0QJM9SEu4+IB7iyd+6l2gNL+2eu/2zJi4qxA7IXVgcoJAUhkFurZVzJ4+bOX
f7dZQC1Hjw8e5KBEnj4bsk7fhkmr3+x3P/tx3m0VpCnUOX4zfTDCqYGPIRqUySmxIX94G7/bLPKZ
dmchg+oQCFwtq9CM9QdshRhtfv3r/GQzWhgEP15cHrBzJCMeChPDgXA9MJRz1mKGBU6SaGx8//W7
LLfEPzx6xLvtwgKNMNGLrw7xoCHYi6T5NtDuCs4NSze/HZuOlO5fv9WyQfzTW73bOLpw4txNwXxw
fMRPa+Kns/bRN8fRvwFl3Job4hBQ0TCT0XL4zVbwk0WwnP5+/BF7icHFrlAphLmXhjtcAjpEIhsT
o/HrL/Wz3+/dHc4oamhHeyihqVZFjKrHsktjOxi+osefm4B1V6bXTp9//W4/+zrvbvg+YNwVjVof
GK0FxZbxlhNt504Wz3/2+u9u+JFxAJW7xYkVNqyzUNAo43PBtvJnr//ujjfSsTIKnVSHBHo1XTRP
b3g25L+52O/gEv99NIl3tzx8SQudcVoewsqf9wC9g/wNBXqC0g73uvXJMKhNdxLMmoexUmbFDQit
gbC+qhX+b7b85cL/0yp/ty0U6Dkd0+QS4YsIP0bolr8OYoZKqdrAuP7Jz+iG77YGwGq+p+uJYzgZ
o3Tl5sE5DfjnfrMnLC/z/34FCqS/3zRFDnzft5U+BAAiG3DjDTgbEkKa6N8kJMj/TQKoKAKXxgwn
m1BPR5799uvv9s83FObMv7+5HJMMzRvHCxHRsd9UTuylx8mSrXGX0F8yHn1J3tPDr9/sn+8n9320
Haky8cLGooSCqHdMMg+suKjHOfrNHv6z13+3O3ga4bRGzHVgHm8waJI0TlrdH3796f95Q3UX6M2P
mxtKfwm8lMez9BwSFtoQHQEjvr44dYCxBoyFpBH0o5vmf/h13m0Pk6u059Q9t69ogMT6+rnuTPWb
F//ZhX+3N0BPTButl3Ml/r5uJ6N4fLTDXsn9jCflbDCl2fz6d/vZ+n63TVh6dsukpC4f3BynEk5M
8Wi5SrqrvBDJx76ogucW9J2/I96XmO1AkJf3m2/5sxXxbntQAUG3RGZVh4Jy9uglyATWordV85vX
/+ftxw3ebQ3kgDHMEpQw5JARA8EJlx5xUGHYXs3IwNz7X/+EP/kaS7/lx6UX53ZlwXaoDsyrg3UI
t2hp5f8OHvGzV3+3B5SqJrhruS2B2UePmJPNR6Ob9fHPPvuyAH84NUdem2QioEat4no4/Q9nb7Ic
t85E6z4RI0h0JKfViCVZljtZtveEIXtvgy1IkGCHpz+rHPfGkfGrVHEwtAcoCESiSaz8FjfLF1QS
mhu/xp2Ih8w70QExaHzdkEGM4dMyaBl5tn4esBddh5QSFhyoSTqhZBhKg0Sne5AU/U7MPHHCuwiI
TvF+ifCuz1UIEhq43RyJa+ipS1/VCfBEd2MDPWB/qlDV8qHjIFZCQnP1JHapeSeqBWqUe7z6oPfb
8huoSHjPB0N19PusTthuqobvQ6dwExpgWwH+Jlz6QlNnXq27BsVVuMKvQaTdCfjUO5hkQG/di69+
bTuRCtCWQckLFoQiRiWlTDtQKARvr2xBFwY9diJ1WmeAuOHDfQpWLm9QyS5u535ofvr13YlU0wWw
94DtxgnvJ+DXBwYQ7K7VB7/WnVCN07kcKLh/pzSP6ScbRige1sN7v8bPA/YiUkEDn+cVaZKT3KyG
jnQakBJV4BldQ19dGnknWOF70IzRxpFFgj0PWWAoIXB8v7KLXGrcCVVN+yQuRtLhQVZ/ZEN/rMjo
OepOmMLLkc2pWHAjE3ZugMHE7L9XrRgWzynphCpsGap+0UN3qo04+5zAEQjF2xC8f/P6ssLZYQFx
5BGqX7oT7Ak2LMTd+HnawuJKhv3CyAsnXCNQICA+waQENHtswGIBqAnFiFF/7YBw6QeciN0KIKRB
iO5OpI70BtS83gCKBlVA+C2VwglamFJIG52XhJYqeupKE93zKvn/HskucqUudd8JWmiiwBXN8R4A
/3h2iHVXHXkOlqzftz3/6ouoNbyvh4ojRYHJWX3JGb+PFG+ucJQudd2J2L5f43AJRox8sS2ZrUzz
S/QJ1J9v9/08Q165tQknZlFZAnOLZcXIkJyclRTDDreD74oVOOOkn6zezKnWhl8Jg/OAv/ZzThzD
PYkWKP/AvlL2FXxmoASBq+KaLF8DFBmO2dt/1KUxc4LZBnM9ow4POyNMM/YhALq3CWex31LhQtAM
bHHCtsZkQkADi913021q8trvsOZCCcMhPzsyYRHtE6Bv1qkb7lA36XlYc53LCZwdJhphodhYGd2L
VgNthdG/Buq8MPDciWISwyuYbmlzGqEt2EmU/h1X4JuvDc2l5p0wBotDjLQe1SnaFjyj45/6e8AE
7FJmHWoNce06T3drl8fdQ9VKGABF42dYNtd3fd7IexXJgu87BngXPO4oAWHFBKVC4S5gGqBcptV/
tZ2LT5B359V7ZMmRaJoSlReAINWJggyp5tiUh5yV/6AKVJQnvD6s9dd6sc3Xam10vdcjPGwOCbN4
xQB5DF7VPerK47krw/c0jmaVAdU3zBnEWGeRRwXh1680l5TejrERv+d+HZNPK4hoqOgSgPvst5Im
T0VBaqhd3w4Oh534/+e7oD/8e7lSaQ1xyRg2Jw2DkAr8nFg0N8U4ohwPdVONziRM4FElCJub/p5M
sLPIKlgqy0NngwVCtGWLQLfG+7Uarhwczr/8yqrg4v7AF6U1aQF866U1j0aR8gGJqud8QRmsshSM
CHj9ogCV9Tp9yIceRuVvj8WlCeUsrttWlKosZXeC4C/McgOzwkY1V1ah86R/7a9yllZwkSBYrMsO
0nS4fsAthGwHHNhbmNV2ze002OXR769wFtURBuMCHivq1CSk/RpFffHOpkFyLQN/aZCc1RT4HJZY
1rcnwxmg6ipmZ0U+9btXM+fo0kQ1D2bCmlPB4Hu4t2bEQ1Q8Jf9v6Mr/O9udk4uB3BIMo605AWpZ
ZwAkno1tzLXt88LYuIy+LZ+XBchaFMKC3f4jl2H6AQZN8Z3Xh2XOepezoDRALjenPpzlTTVvQwZT
UHFtOX19frpwuQnW0UJH0whjtlgBazBq8u9cbDS40v6FvZ45wRXkMGqnxI4nuNqE1b7pNZCKrKyT
FG+rbfPkN0ZOlEH6vtSsQ1FP3bX8XQMbji8J3B2vtC4ujJETWkXDVmTLCnPquRQUeY3BQldbU5j2
QksPslNfoQze7y9x4kyBcjvBizbIwmSq76sxQOGbrf1uCNRZ9C0qK8aiW0FG2Jo1g+5muJ0HqCnf
7vqFT+3ihqHqxFucIsMpDNcz3a5NJD8meZsylDTmsAJ4+2cuyG44dYO57+MmLc8VW3m5zbe1nDaS
hcAS/FhqWvTvOBuBqUDhHoh6DUlrdWAQZwOKBVoZrC2LdbiGEL0Q+MSZ3L1Q4JubpDsB6a/XQwxf
2W/YwYNrpPFL7TvTmjMUdIVpoE7J2nybwabOOrFcE2RdaPxMt395YQlwSgtLMRYnqNnZY4RS66pJ
PQPSZXjnXUlxU9FoXCXraUtoCYsZVFu8PQUudf38/y/uWnzE5wRzQZ5qi+DcU6zlPxqUDrZXNu1L
7TvfNYFHA8ENN82SIQyPdRnqfdyy7uDXe+erRgsk59ow1GqWgn1f1ijNVnj2fHu79QuLFXUWq7XN
ScyAhsiqTgT3KBGEgU9XEVOD0NDp+YZGqCnw/EucxQpecUD2BmGSaRj0HFao708SDmo3b/8l53h+
5ejkaiAjikdwFB7L04qqpvI/OJ/p/i6CldCSBaECtBH5vUXdxWEQPb39ixfGjjjHkLGVdaXTGfi4
AEURauTAJNO+REVQtUQwKoL6e5bHt3/rwhw7C1JfzuEZ9TZNwasgg+Eu6uGKdAGyraUh6gj9fuD8
R74IkmJY83CtA1ShqBBcQJjx1PWhXTWgTH4/4BxMoFchQ18FeTaLvPwON9btUzigOsmv9fO4vei+
5gSwHeCBIKoCZXec4VJWweres3UnSsBTLBfCNgWCzDZ94NuS3oxtGnuOjBMX8LMBISDHFZVHPL8d
cBZ/b8xVjdqFmeOKAFOJOijQ5EkWQSgJaKwp1XBkQAx4SRl55EQB1RBDY9luT4tdUr6DR9/yEyce
2+1XyLg81w5XC5g02zKmg2xO+VaVpziM2G2Yl7nn3+BMfgUv6gCyhvoE89Z2x8LA3DdLSB6ltONv
rwn6R+T4YoL2Ni7ojEXpxJayvzOxUDftYOSzX+vO9M/JEibwVK5Oi0I640Y1K2vBHFRwR/L7AWeP
awfYyfYrfiAc4+mJtKr7PNuIK8/myd/hCy8/guDN10yxbnsAF2MdjwqauurGr/tOAHck3yZRjNUJ
qIUFdbCbsu8SDivVK/0/L2KvbD5/dEIvvu682l4IuDKep6e6mUIWNodg2Tjwy50QVz7yhR9xdXpA
hcYUbsL4BlFX4C2cTbDoI43mJXwhkZI5eI2VK9SDchQ1a+EK67ypZ8du0eBkoprJ77D0B1/+YqRq
wRoJ16/qpBI408Cwtu2/NJUW3/0670QymVP4SCo0vw7kWRdIaEjN/F7awvN3edH1Ri5GkLhFkI1F
/xHct+oEhvG1CLv0dZ0QXmCia8cBCUJZ6Bhl7WqbVrBj0ukxrSLtmb0KnTiuJLO67wFZFCHwIrs6
AY0C/FkK4IPfB3AiGYgfEDx5UpwqAzMVPUHlOa/E7yTvyu56VKklG1T/p0huJqM6H3ZrvHkmukNn
H+7reYEIiJanaRYQIYso4u9UUSFJ7DM0zBXTxTDYaIaAFyi+QHl+mwb30ZBYr5wYc6V0KwTBa7TI
EnSXKDhFCtcdPB/Sx7e7fkHwCNOYv+e+DOJIikYWp9jqtDlKGLx3+7jGDXbWfZrsy2JiP8datuXj
GlTB8wZHHV3ttgQ56tPbfTgHwv+uscyV0JkaNZ8zYI4nONDrZ76Y+gG1c/FXv9ad4I7oMPMar/+n
ZmHkNh71eGAbSpr8WneCWwhlV44Mx2moZPqOwqk8S7f6quD50tA4Ud01AQ1jmDSfAlal72DlYw8o
5u68nhPh8PX3t19zzaXuO3mK0vw3R+n4DjmT4ug3Ms7O3ONVg5kCV389IZUOrEl5XBcYeb7d+uuL
KkudkAY/0wDvGOZnmnAHF6C0zR8KDYw+iIETMItv/8qF4XelcANjBFqUETNzaVaZVWk7jnB7b8Yr
G/+l9p0jNqoORUWlDbJYAp04AWnHhqU6+HXeiWwUyyBvpKYgA5IFhXYtqw7VlvtFFaob/9oyNciQ
okrQOAoHAcrt+hoIOcb95o5biDs0/TJHVZBmRalLeJPY8FYHyk+/wJLz13ix3bd4dbNdn6TZZFpx
E/NNgO02tJ7D7oRs2QreUKPkiZruNxiHHTwJr5oVXZowTsSSakYpSjBi2FVawCsApJi1U1fdhl5f
iBMnZKkeIjXlFvmuPkZBFSODNGB7nMFFMDBbPAfICV08sgERkCjc6AU84mcgTY4d4KteZznmCuGm
CkWksC9Os7gC4SU3qczgV6OuPMJcWHZiJ2CjBM4dJs/zLIXn9QzXh6RD4VmiZ7CmVQR+qVfoupo4
aQmZC5QEZbBBj/fNWmQrHrv9FrXYCd14WrGd6/K8ZdXg+RvY9cR54ifwhnfO38FVqmrWQY+3BWBL
lu9DjOJiW1Dz0W9gnNCNAeRpyormGUw32Zlv+G3cTOQ56k7kgkK6qsGi8TUoyA6WVk+sCn76ddwJ
3HzqIEJJGwn/9Ly+pVQW90EHhYTnN3UiF77fwH8okgNaqH6Fm75terzm+3XdiVeTDLWgZZkCEFnV
9+MA2MQuLCNok73ad9VwGv7skO0DBqfrlT/lMD5+bur62gX+worpquEUY0sKMmaawei9v2+QKTsV
E/HcY4Wzx7bJtmzrim1w0Wy4bWsGoMdKxiurzTkiXzkYuzo4oghbgBHLM7q2gJVBGYJFORr5TQ+r
+0NT1MLvjiGcoCV1oSC5GM7bCopt87J+v9iyvPH7vk7MliuGm+RY75uerJmpY9DPr95KLw2RE7Ow
KqngQYITFDgG5kcC09/6SOaNmj3rUaNxz/Va+JXiMFceVzU9nZepzLNGR7CeAxX2EEP/4vkNnBAW
KbzGUQSBvyQeCBzOlAR5MUpyv7O+cKIY5FiSbjHkO6qi4a3gVfkLSQnpd4VzZXCbwvrGTIv1h4vP
1QB3lHxe/VLEzFXBxXBfAT0OT1kkKfWxnACWa/i0+U1PVwVHSwXnE1YE2Ww2eqjGND7AXYt6PbXj
r/97OwRuTVNg5ALkP6n+kAuQuACYkV7p7f+xJ21jOwB/jccjG0m4xMB6o+EwRYnAz0OhbFz5TU1X
kiVRcF/EOeYO6LH5nhZyuQUWNr4yM89r5SurHHdCWAMqlFqU7WalKW2LS2JLzDsjawCTqrYAjlqN
MDOBRUVdV1fG7cKmwJ3d2KTgrAFMFGQFmc3HNJ2XE7Rey+e3F7xLf5ATydSU1DKUdmdBmVQwMtr4
Yz+K6FOIwxzsM6OmfwqbZv3+9q/9QRK8Nn5OZOskxwILc4KsA6Ww+JwXFOYdEAmp/GMf6vZjJFok
owa410X3RXD20jSLJfAD6qj91qxtCrR+a5v0uNUqnD/LqWTm0IiiDA/QUYjFb5t3lYbDuCHFB9R5
1hrJ/hlMDYVkCLb409vDcOGTutKxNOpkFHUrTimhpPCVaNJTnEZ+5bKw6v47jFnf4EDOdI7Oz79T
Vv236Lr3HBhniaBJNbegRuCyG67tKQT8+pbIxjNB5crGABKHDxZkuFkwzx/gi/IpL5Vfzhl8mb9H
ZQT3aNniOc3gBPlLNgJkRf3b73M6i8JSGrj1JDVOJDlI9eAIbLerBuPXr3Un/lEeWq6mQ8eTaPxV
kuoRpNMrZ7ZL89AJ/q0e8BaIEvtMm668o3W4HIiiod/tljmx3sGQSuShwj5bduwbjYP0IxIwIvMa
FlcXlpvNLF3M00xJM+za6OzyNgCf7de6c3cGiXLgeA2HX5AY/jP9+M8G82S/pp3wxIIH7F8PAQoc
R9NvKlJgocvJc/tzFVIgkuY43fdBBtZ4+bWE4ck3Xeax3wnBlUhV+YjHLJLiVJkI8x75ui6zoqF+
M506IQoWoYL0OE8ymKnxL9YM3QcAQHrPCeNEKXyq1aICTPbBdFMBvnTRwEQjVH7PQlDh/73AtAGZ
6nbGKiAFyPtgtq8PomHdlbEh56h5Zed0NVLljBfRRQK9v4KH/yuGFqF5b6eO/lME29hnldw+wvDo
CB1E+5zP6XwjGgsgP4E5brCHKRopMlT5/CrBBRqOgoF3K2rssEAyU9Xu4TYymYO1A38sYd3CrvT6
wgJDnSWgalYOGHmbZBvlyOt2cIFWOzGuyu8o78qt1jWY2rqMsdWVbLrBWzTfjd1S+0WqK61qqJbV
YuckkwB/7mUqH/IJXlFey4CrpaqT851vi/Is3vDM1/WQOLXc9n7rF3H26XqGcWRSIZNgtrPvYwRP
uLDkflgyRvjfU302cRVFLc8z5BP6B9EXyZcCZpqf/UbGXQaqSMU5ENqZiTayK6WAE8cY+IkwmKt/
jRNJy3bF8huDq/gcltLckL7Iv/j13VkE4IuyBPB5STOwqZ5yohdU6mzNwa9xZ7vuZ1aHbYSTQBWG
LeyUxZclZ37KOPZn3Xnx0DCKoAsSWJzBXHQjNzGIO+9XO/GvXl139V90LggJK5zsUjAbAcov+h1Y
+Nd0d+d598ra6Kq/VjsHMPOYoIHMZ/ONgmn3TOwUwOkigLOr31/gbNtB2Vkxwjs8Wxt4ZfdcjQCv
cz8EBHMRbnWbb6pTPMnKSfwDq8UfcetX5MlczdeC/+kX0+Pga2HNIhvT3OZ9HfpdtyMnWBMUFgA3
j0NeD1TvjV2JRMKVhtSvhodFzq69VJyaOGhxzEPF2yEIQ/DrYTL29je9JCj4U2n2YtJPDTRGIqpx
tg6H5pguyYqA5WDx7xRcJJasofBj3g8BHABu465p1JGDFgwrcwV7kyuduLBH/ikZeNEHIFdwJx6W
JIMNLhyVV1T9D9iUPVt3duBgEgOI0jbJkH0Znhez2VNo583vAuGKwdo1WmF+imnLguZWgOd80GLx
fPp0JWAbDLZbViOX3xV0RGE7eZyaqfLbfl0FWFCIOSUD8qOsTfVxilFIvAq4A789sS58U5fDZjsB
Ynk+4oyv5YrH1ZYcC1E++TXu7L6of0CZPDFxNi/tWO83AOkrKAnacfCbM6ET03KZtxZWT0nWmQ4M
2rFoPxdtbR79uu9EdB+gjNQSnWQ8GYoTJC5FNm108LuhhOTvowkycausY7yXL0VX3sDhqjku43oN
2nTpuzo7sM2HcUoFvitw/4DbwxsFdxW7XEkuXmrdidVRgf0LEi/GHVbOa0oB2RehH9KFurqvFmIZ
AplmnOl8rL5B3k0/wTeo9zqIU1f4BfNhoKwqAReb0paf4qTLf6S0M15XN+rqvkg4hfAFK7A7JikM
Plezzj9ECy8ZrwmPioi/J00I+6l4ZFRkybJO8ljiDir3AIvKzz5TnqZOxNK8iGImkZFTycR/NCwa
HvvVyk9+rTvhaqTRzMAtC+XPPftC4ib5CPcD6xWuNHXCtYtZWiYU5+WcdBoWGuO4k3Pvl2ehrqpL
5JbxaC3irAOH+pi2W3Df9vnw0W9knHDVeUrrqmBxdlbUw4UwoAcb1JHnnHfCdVZYfsfz/tRzemgF
yE6Eh5vflHTVXIxua1OtuNkucJGXuwHkqNt2GLvAs30nwTXLqbZhf95cq/5p6/WPtKU/3x7110/j
NHFOynW+tg2Aw3lmhrL7BsqwrbK0DpsIvlGF36kW9JO/Q3a0qlmCCrmiBfaN8HpsJdzEwLl8+094
fSWmrqYLmbkBQkkRZzKkNa5aqQph5jJX+ex1/KCurCsO8q1sO9wm9Brp3Vy02Zh6XuWoCzZjK1XL
tMVJZlhS1XBBglUrMNXwGPTsPfl78CcYQzZmSHDsi2fw9vsw3hfpdM3i4tLgO1FbU8hDEokVpwfF
dD8l9XeywBbb78s6QTvSqer1itP2Bndb4O+h2ANC1SthRF09l64NqAAGCSNj4b7RqkAcpB2uFhGf
Y/N/r7nUFXQB3SqaNl/SrITdoTyNVdOau5EIOOcmfZ3DlRm+C6D76ye5zXaC1fdYqV0etOH3tMdr
UzRRY76CyBl9lwuo5aecJf1tBf3crzXvUg5Be7P+enucLywCrkqjXarAls2AbWNp5q98DqJ615Q6
HXaRXYPvb//IhZniSs90O9G5tWuSqQ4lggc8ZcCpRw55Tv0muis/4z06Cys2XPrVPH4lG1fPzMx+
am/qys+SAalRKQnCSBcPmq+w5JH22W9ozkP24lY5wilM9KNKMjJxe8PjMv42AtDjde+jMf279STC
bg3TXpEVKOEDlFFtdQxHmR4qE7/uOysMsiCk6QFNySw4GD84E/x7ouj81a91Z4VpKsDFwZLDtX+1
5c+5auvbMU/8BEo0dpaYHLwUCOAL5LryWpodvHQsvEVruD/57U6uCG0j8bCmHXanoEXZfkkHArxz
eW2ZuRBUrghN6jit8wl6Thij7Wu8T/cgYXiNu6tASwE8OPsP8yyHsfpNPOg7eDcIvynjCtBooVY5
5wHPUKK84MEh0o8jt/rKlElfX3uFE0/NaGNaFEuckV7x2wXWM/8RM4zhnvLuRqFOo7Nwfp2iHIyc
1i9XTYUTZqiLB9Pbap4lwWLv0pYl625Zl8XvyQqmQX+H8VYzYQf4yiEXXuP0kYQb/zHBtC88+n1v
J85AbocyI8GgwZGv21OqzZ4Gvd/rNXVVYprBoJycpVY07MSuWLpfQwSPY6+uuyKxZiPYPTs0zhgo
7rt1qle2a3XMvJI41NWJ2WmAUcaKqoEqTvoPAAZaWCaT5R+/3jtHcJiXLWxOEpGNHX0PXr49RAUs
r/0ad47ecF0Ok6WKRdZtW5SBr9hkcBTLPVs/HyhebFxiK5t+SJjIwMKGjTmj/+Z1eo3XdWFtc8Vh
paFwVTcRy6a20ccWbs4ZdhW/26arDevXDmbEgOFkfJse4Hna78a+uKZI+lNj/srhz5WBKY0TdzHk
Ipt71nQnPHqaOyNgyLEjttefwXMyZscL1vdwD6zh0JyIcpgO5xcQBtB3X+tdWtVdv4vj1b6HUYMK
drYP8g9tosIFNvJJVXjlsSh3wr5BxqANtEWCUkC2VlUAwuI+6FcgSbmzvXLo/6H9KkSml+EG295T
zUa/jruyL9SlprPlyKwuFgbLaaGnrFX8Wlr1zxPjK5/QlX2JUOmNwTU5mynsg47JVrfyByBuo9wn
AIfq3VQG0ccyrLVERTWXxd1cKtxux7PZ2M5w+AseRTSt4hBAT70e5lgvXwgxoTnWi+bLLoElx3Ic
7Lb+DHEvhyuh+LhOOPbtIhW0z7Fqw8FLlQgvwr/DNApipOfhApctaVHoPYzBgZ1VdGD/vb3InBeT
V8bKfcAOZq2KfkFC0QKeCBNXUiTxnlmb/ivijj1ueNN4evuXLqwJ7mM2myowGYuBZ3OtqhtRTLBx
N9Hg94BFiXNwAEwxxmmHILcYiOmWA7OPPJ1nITt1X7NV0o9bGxLs4Asm6r42UfcAf3HcPr0Gx9US
DiW0flCG4lDVxRKGy2ux6wj8MP1ad3aSEq6gIq0Yz7ph+hUhqGHkWvrVJVFXTFifc7rSCp4Jmctd
a+WXNEqu3G4vzBlXTNjEBpbWAzIscwJfWAWwPkIyTPxunS5/DrliEsXDIMBTK8wHYgL+e4WLzA+/
QXcOfbwcq9jyGJ90ZuTnUqPfBwmh2LUSmYvLnLP8owx1apF/EHhwjpt7Wi/zj7ohQ322rS/SXQQ5
7SMk4MlDuzYbe4ckhjLfWq4AXl1R+/6lsUQ9VCLphwNyF8vHdpBFeLBbvdpdIbck2OPNccRDbTgt
D7Cc5HCXzueuOuDhoIP58QBs0JUJeuGBmBJnsKAuLgVcrziWuSqGGBl+xr+LjjA4r9t+i2+llU3+
vgAs7AkvQ/YeMpgOdWpl1PppYqmrokR1lyxZjlJtEsJN+DyNDdZCv5nmiihXmVuIxEic1XQI7C5q
2inaR0Xp6f9BXb5eR+cUil68rIyGsawDIuZYJUPsd1Z0qXppPUt4fIQ8swkQfi3ww3cwsaz8XubR
y7/3uA0YQBy6zlmOsJK/ln5AihPvH6EfpYK6aspYToOZYXiNIxKLd9jBka1pC+05OM7G00NbXm7C
iCwvcOiFN6VUP4o+r72euCl17qZbPOHxeTQYe7ix39KCm30sjPI7Xrhiyh62O+FqRizezYZHRTyZ
3XXas3iSulpKOJQ1OAolDDdHA3kHeKI7OLzIw9sL7Pmm8srRxRU9JiN8S4zCtGFjOLD9WigQkwkq
n+VdzSfx++1fubAF/Y/0ER7pGibmcTYRPX9Z56KgIERHxbX34gsJD1f8CEokt02NbWIY4uehWxuQ
Q8Mu3PYWlYP7LS/4f3HYdT9rjgwmysZxPPP7w5zto0kqirPkxrO+Gn9Wefo8wHvas23n7jAFUZMk
/cIzqGDzD4A2qwxP+qFfxLkit5SxFmdWHGfsFBX3CZPRaSp47ZdMcUVuxdius1IRzZIpnR+Wohq+
pElePb096hcmrYs2o0xUm5Ilhaikb7Z9UZTdekDdiPmhAfJe/RKArswNMKqpSDuJvwEHy12uyy/M
9tzv47pCt4ZJbis50yyvuvwoq3I7RT3z3GtcoRts0tdoihTLclFFN+0cdiioDD0Xa1fm1oNQ3QVN
wzIzj63erTYYTnNU+z4nu0I3gWyxCSTa79NgeL/xEGpwOM1dOSZdWItcCRtoQmNUyIplwTALCJLY
f+PZg/TtmXmpcSdm0XOQZQZsNEtpq3dRXZY7OnTiypPd+b76ymLtKtjmbl0jNSMlHY5da/dDV49i
D47RBjYYSXp2M5Jp+F7MxPx8+8+5lMhxZW15Dhc0GyUUkv0IWYByG/m421AB8vucmno/dUlbn+8r
ppluojUXfQUOJhKEB5qHdNxZ5Jii48gVmXdWdXX3eUp0+67Oq7DZ4bQYL3eopsNz+NvdvbAuuDq5
oirs2e2QZouKzLoTkN18DSFJ+Nlr6UcLp65abmxim7bhglUB7uQHHY1sHyi1XtmOL8wfF5hGKhZ0
llua2YXMp4FO7SeO8ky/Nd/VyjVLEoMcFJIMrBN9AGfe3Ck9lH7HIBeUtvRUDrpjaH1u7I42pHxP
A0+hPXW1cnSCckjEimZgqdBbWqfkU2LTa/U24kJkOfv4XOG9ZABbO1N92iJ3o+r+m7JDU+9QGjN1
BxaK0c/birrQtBHklHFqaZRp22Hqwwq8/ZnMdPOaQsTVzglp8mrNY5IlBbhiR1ZwONH1phmvYchf
n6PElc/VbYd1/zyLljStTjAVyA8FpBWe3Xdyde0U6liONMR7YZLsCybiAz6Gn5KWuOK5oBwU8pmw
i1+K2By3POSHptV+L/DElc414ypHgUf4jGN73+MJDEjOlnk9YxPXUbQJmni0sKzNaFerHxXs+nZx
Truvby+dlz6qe0NKipq1XRhlYqjmr8jaV+/rtb3mDPX6+Zy4yrlZJciHdGOUyV5Dr77qUX2NJcv/
AR1DBzszBvm0C0YZPoaFnudMgmzqpbElqRPZJSV8q+YlglxywWsHCKB7PBqbW79hc/b7hbOWLZWJ
Mma6KtMNv0HZm985i7iyus3IJGnWPsrqYVoeWVnxm5lw43VEJ65N6NDFJI1bdL2Rcflv2EVbi+pu
QBq8RsYV1lnO1AoHEOwGSPk/mWqcUJ5KyLNf6+d1/MXDWzElc48TSJjBDbm5aZEzwKNh7QeQJ66i
jmJ7j2KRhNlYQoy5g43vCF9Jyz1XUFdQ12wJiFbRFGZLE+WHeC0WUFZSP0kHcRV1MR/kCPVSlEEG
UP7sC8HxbuObaCIJ+XvoYWPFu7nLI6D1Vn23wDMpG6Mq9MrUEJeUFvMKt1C1hBnpNnK7bh3oG7Yu
5+LKtHx9oyeJE7Bx0Mi+bLHOlS2olbswSJt1NweQNu2Gaqx+IEUrVr8IcxV2BRsDCWQUtrKNbrcA
YmwPUs/XRFOvC+yIK7CzZRXBQCoIMxzQ1+Wekir+ICzbwNWnfJb7fIqVPoaoQiEH/eew6hV6ro6t
ntt67pUKsxJeeQ8htfLeTMXgdUQlrojNxvGchBLsdcDU5IduhPVAs22L3+xyRWxT2UrgwkqQ3eNp
OGpe/ITznr0ytS5sofH5/1+sSVxrQJ8tAiNn8/xr3Gz7yE1zzazhUuvOBq1VQkfSSpINLQt3cAzs
9qlQ13RUJPqTRv/fyyWJnbgO8LLeAt9KsgKGnAPkAHO38R3AT1Uz7SCzWvRxlTBkuQ03sHT3fK3n
9SwyCZrDZomwXyYAmaGtBXHs36Sx1OxKtiH7wJc4JfttUO18zLUS+Q5WtCVkftyK8t6m3VTuIKqP
+SE1Og/3Y4xSpz3SdVO6FzqJJzjH6bLaJ6Ym216uVbhkY1V1Zl91Y7dlnM50OqUSx7HjtPAp2XE4
5E3gEE+qu9loC7XKttlwuENN6jy8G5qxn/Z1heecj4OEE/eJl0gJHIvJwvysJoKLXRlUhLybbAGc
bSFnW+DJUtfTxxLOIt9CHPPMP/0EZ2o0zOdiT6YlWPdtZcP6F52ZXfdjO5fzrgVgsPyclmNY7sIt
Eiyrcf9ddgvULj8gZwXISRjd0F0e1ma7izeLCQq/OtSnfMlVBBRZbWypTzwOwvwd7QNL9i1ecex7
DkO16rCFdsuflerPsgms8SvZrXWapLBNqof6GVD4+j98uCQ/ppQM0c+I5CZ/oEkjsKnxaq13OjBB
tGvDkGGZzUfd3E0GqcD9CpJzeAJ/n+rbCMzQDl0Mh2QfxaZVOOeI6BlujGzbB7A5jPeVDKLPhAcs
/djCe+oWjpADP22gokv4B9I1f7KEhfP7gZAKr7JIB5b8jgbjlO/LTobsAL8h9W/ZL5U6yqCvUkDG
ysg8jDX0v/twS+f6aHCY+CCXGuZfkbF0O1lrk3lXL3lujsCVDfbGSE2+R3Uh9J1cGFhrZNTtw9rn
xRN6WJo9UbrNH0szJf+UhXnmOJU+1wEASAfdb4iofiPDo+qm7XNrGva0bKP5PxRd2XKkOBD8IkUg
CXG8crS7fV9jj/1CzLGDkECAhBDw9Zv9shG7EbNjg1BVZWZlqprtMdQqnqthLKZeEXg5U9jEFf2Q
sMqnCXnJ4Td77heME0A58tmW88L2VwYxCTs33QLIxIkkiHMvjWEVtQKwECzJOld0cu9AJO9jMp0T
auUD0qB78x7Drzmv81kunxBLDl2174lafio+Nd2Jh9TspzmjGXtVzbCy0zapRp00iEwcWhcF85qx
VtALR7TVhvjE3rpqy7IIwnpBtq6KsTxNisFtTtV5xu1+Hu2y9ReeCBxJnN22gxH1Qpu8zHC/g0sn
ep+KXqaAKWflEDW1Lbmayy6eaAwlSB9YRTD6P8rDu+w1mFndzlmW67+7XVl6GtMhUnexROII+kHp
wHzZ5J8CkvibzYl4ohMftjo98HbPmR/8QxvvCd7nsam5tns8rS/rETP/JQQeTaktNLzIRrR+vzc7
I18+1QccIWAtnzwh0rkbihGeVmMxhGmM8NPD2uJRLojMrETAd37KM2/CQ2+XPKrwMpuspk6mf5vR
9P5rx8jbVJC6ZemJ5na6T3MPMBLSCPILGxA0KWW79YC1um7KKzbRXNcRkes94p7A/ZIBAQB3w2h1
/nQN9B1sYSd+Tc9sZ6xP7LF1bwKPUFZxFvUEVqeQmd7t/tj7ck22DT5TlPDf3uITx5LOfL1NRprI
+mrnOJ+CxJN/aY4uxGeOTFx3l8TTh9SkHrp1/xW1M96LgTNoqLIW0QGqSMR4td0cQ8qyOvYkRv6i
2ZLhFg7MrcYry7AS5OGvsd1nnlLQPw1bj4cZgdi/sy3zy10HXfn6qTwz/kENndouPaEiuGt1SDta
xKOxwIEzCUVpdDT9UG7psg5lsjTJZyaAWtYkGuzfqNGh8gTQB97/VRuz1KZv8mrrluUmZROC2xcY
1CfH+H3VEBTK87mUVv+TESSCBXIWIPvPxM8GJnsnvmHp02Ahq+rWFTNkNuVlNPiu3PVqC4xj4gU4
BalMgK55yxP/e1+EgeFJ+LTIL2NFio/5MdBsLmFBZaoWtGzZy4B2MCOixpGRLR5FLDFnD2l7pyRZ
Q+ltQp4QUwp9tMsOPNYwYu27cFEsYR0EDUEBDbs/WxrKFom4KAG2rVPreYXgth+oYPJ2syMrI9gq
tkXb5g/HZpa2QOYFrQTo2hU2c+QtePmLxbT5hTgh9pL0CSLWVzIVY4RyIwPDjR7JrowHt7/ObnFf
SG3yd5Ni0c9+ku6Lp1NT2q47yihOx1drB/yCPcnPnG4/zZa+esSOFkNqhzJOZFLBCoYVOJTstoc4
Cjr8LYWLsFI/4N6QPtF1/CZDB8x2HxDhoEJ43QZsACQ5cZVsYMYyTw3YqSU/6xVYqOihOeC8eRlV
/8J7vZVZGy83ZFw+5u74FjZi9YY1wBsDg8mC6MXdJorghE9D9x9ZGlFo076oJP5ll+QJSVR3eZ4s
J7uZp+PY8qU41qj7AzccdtTC6/yHyuMWMBGMZI51rcUwZ+feIWlZTSBs+Dz35RGO4T982QktD23/
jOMBk7QoG27RnNi6l/Y+2jMUK+RUfMVIjP1u/HThbHvqB7uVtI/ixyT0N3N8vGisGFxQKKL7NJHH
aRXMFpHPwqvf9vXLar0XiixZiW/MPzQcz0mi+yhMp5vTmGCSiaRPSzQb8rMZ9v3VgOe+TQmObweT
6Gpuxr6IWlh+r6vdb5aJfR9tgocWZCHy3hUjH077CCsgDnfFGz7x/ZGSnGO3qXFtAT3eUraMsm94
Kvnf0vPfMM3iJdQq7iaa0k+IHdXZUQKnFSTTnyXiUwuexsc52adJF2kM22h8aHg8C/uSXY7EEWQu
4NC57ilt1J4WWZ61X7pFQVsStxRyMjavcUbqrB1tJQfJHpdIql/x7OaHIyGsWofoFKft/BgzNJPL
0t8KNGolTfRUR4mKkMs1oEVia/zpwHKfrZFb0c/DBaOxuG9CeOwkedeSxWd8PDVtRVrvYemKoaFH
sYmIlXqWt3Zp3ptWryVHTnup6eaKHiGFoClUdxuiCDe35z9j439xeNiUE3SHfRHoNtcgDZZfWOYc
qjEjXVv40LlzqnHTkj2LHuE2lj5xKmMUiiN8HpC6V6scHcJxeF4sXWun8th9UOXOmPuvg/CiqyLv
xq4MfSorJE2YYoEXIO4WI77beMvamw2UWQ9pTsvjG+HJMpeWkv7MbLaWu2y2glMhig1tQcmO9Ruz
5BJDZESzpBixjd5D+8Iyi9iW7U4oF5tq0N4cZb6mqmQWVyLdaHvrEci0PWJfuCugSkyqCCmhlb8K
OOFJxrAtyG+7hsqbMDa2lKb7humSLmB60sLHMKXVlnr+PsO8rOx2ZAzhL2HpcZ54wzx89eP4lFs9
34nBP657/qM7+sd5GG494o7OSd4t6gPLpvk9+sF4fDEwyECRy8LyExnMYS+jjQ8eX8sEZegaXqZW
76qizYziIPiUw5M3U7QegKl19+vh8pNZLH3olRGyQDhRkpU8bPFYxMTkmDRyjv5iwF1TdAt8ji0e
xX2DSK2frd1oOaPzfxV5pgoeInJvjqyWXXqHBmh+IHxwsohXF2oZZT99627HfkGqRY8mTaP3e4Lp
fFzPZL+Z3DA8wevha+EQLufTkBduPdK5wN5nVq6RxvBiurhMRepwNIRDlxRFt3mbzvR8xANJi3mL
xltMJ2yAllbs/zq4zdxszWDmStu9rZGTMxeEmZ2fVs07NK9Y6iyzrNWnLo6n0uv4cQaHVpBW9kXK
Zn2y6Zx+MLCCyLNC6OgMV62ib2L8KUy6Rb8bPLthWqKL7DpXNaigvoyEPs6W4ZzClZILrOAN5r+e
d5aVHW3H1+ZQQEgEZrBiWvMhr5oNTgIXK1L9fOjN17nfmqo3MLKb9278GuPB308h80iL0i3iHI6p
MnR1J9srNEFYIzhRoHY/DJvcGbeGqXM3mVqjXtdEbt2rpjl9oegp0CruxJQkTfNLt43DD4SNQ6mG
8FzEnvZTd/HxYp8xo60PMaWoi9mRmQUpqIaXsV7xiNcui99Wu8z/hQWmrbMe2Zlp3kdFY6b00qER
v4eDLC+7bY5e3RD0DdcUGzIeB59CjAmf8mmeC7cJWlCYMdqiM9P4N6IYafNjfRdbLipl1QRMx/S3
EG8qrK2a9qNv4O2J9b5RRrVPKUmKRGn1x7VhfAMPOdzbsKI7Tp27ZakZccRauRR5RsklP7isgtrI
LW8WdTF0TGtAtJl+tmH2qtYmTVLc2OkGIRD805o9bmUFc9rmIwg1ZgU+y+Ur3yUSYeOMjg/QpnQ/
QrNEPwVv8eyk7c0H545ikCaWoPlPKGhS1n8mxthqza/dtRv65ChSsySXqHXJ3by207dowfRjzkHf
hKkyq5scBl1ugAk9gb3e/bQbsZwb503BjBqWh43DIrWAvxQpl2xZdSkXcqA6qaHBvJPQFCRAg/mJ
bznml+DW22032SPQAPrrmolTIPlyxmFudUCukG1v142OorAmsR8oOtlUJomDxhJGmW1amByLiUNY
xpsNq6EXXHHZm5Kp/qQ9C0hzIA+Ngwq/sPGBOPqN4gZsppBW2uW4MeN5MyeU4jCVqvOPBMLJCk14
/h/Wbuexxql06lFbjsWp60JTGWYABlCppyi5LH/EOfmNnc6ALPn8edo9zu2utlokPh8LtU+44WR6
qHekCd4dAxI822X89BwgQrGtUWRgGKYmXtNYsxea8mn9WnththMCkGPss2mKfKDxKEPoouetH3AT
J2zufKVDJLCoFBb2PeV2/xlIu+piH8ec4GJrELYYuhaTSUPadym6HTAIJxDir1NLThlP8qNwh3CP
kjnpq5DFmAaBh4ioSFs4ExcrAKBTvBMEw0ODNn008+GqVDVIhRHQHNztrEcbw7j4O6IRKae+MbXE
zfKoV6bxfhxHzFpD2/Scxc1+22DD8GMFvVRLHq93wsoPSJCyu0kCMNK4Ewrsj+kD7nIAcmB2M1cj
nLovcRo0HlHH2vMw6vYGdUQ9rMewVAnbTeXiNj6paEiwrBXFbdEE4utlsOZxBstUoknWHzZh08ni
30vAL6oKyOO9FkMLlCFiwzdg0vUbikN7k8xDW3EXhnrHhVnyaWkvwNgw3u3AUQG9QBE87VcTOWFf
FKwgqlQm+q1rplkX0M7LqZTR9LEiSqHg63qMBbxbkxNy+o7TrHEjr9RNlacJrweY9V5W71mx4EZ5
EpmXBaTDOOGuD6qAHSLXFcUlWznW0EsTW/EP4lFxRqOUX/SEwRH/w5dY40eCkb2t0AGKmvruA3Mr
O1nt05ckzZ5SM7Wf5DA/faxAwPS6EkPi4B7VN++IG1MXGEX1S9FvSEktFPyL0fbFXYk9DAw7cUSz
O7lwVaoU0WcjC7gFA8xLgdyZB9i/DAVL1VouHmrHTXc71si9/r0KOpYO4QB3hC3spEncnBKFlY95
aaav1ik01BviWzrSiuqg0tdwd3QvZnDieUIN/oGcQfh+zTycZwag4gjNObWye1RWDlhSh3PT1q/v
R0yjIobUDHd43N92SLb/nOauNmg+r92YLo7OJTU1mNiXKf2B219XGJsEhq3upZ9SWyI7WdabpH+T
pE1uFoMj0rH5rDaWF4yjBaNHv9bwV/13wH32V4ah4jaJEZ8Wa90Xk4hMDTbBPlGb3igtttKmw9c+
k/Uqvp5PgjJe9qPoCuL3UPeKr1Wz4NeKFN9vgMzTi8735x0t1411EpcuH+/SOP6zD8HfjF32FKUB
v0E7PftOPKYxBsUgVsBGCflqcxHdxLkCqgqPwMd1TgYAI4C4C23bm4YwbOFkHgs5WGJ9D4Y/Un5t
oISiJeybhxoypZ8J6dBSZvqbr9lS0iX93alxrRjSxB/jSAd8Jc4Vyh3+Zw8vsTrdsYLVaVaGfRRl
wArSzW6MLtsRtrZyy2Alyo/+Af0J3imKA5Loj2ioAQOg6xoFZgl4AuLlLAQO/1F7avYtKweLxbMJ
ttVXXJQW42DZpyLRfBuFrKuWhJkC/cMO0Yr6snMLpGnTonYmfppWjbZUmXe6TZ/5mI7oGGZVri3r
IQpszWm1va2Nbr77SENVnMT1CqvJx5Yhq5Gs9MUid+aliRNfy3VFBye1KkyPnDZusxNpt7xCIn12
7uaeFpKqL9VM4pQmYeOlyBvymeAlAKpe5Tvcgy8er7vICTTAOPLJicYN7oNpHErHuvkEe/LXDLy3
U+1QHHLdDWp4n916hKY9R7nOy95EuJLEihWoTY7zxSFA/m7OZ1FL0WI8Gi2c1oIDb9hQ5kqhZ3+v
iPZTkcD+5ye6nW/0rPrWcbU/TtyTMiH7fod1J/lM59mh/i0HfjkgxaMtSBD8ESCrfvAt/7Qh658W
3qbbFSs2288ZgoAyMNPgB9f8EaZvoVghhSkg9Vi/N9VhASZVMx7Vgl2eEABWu0EFfjs0OeryCrUy
AeQl02fRImTgZoPhBNaoF68UUPBmfeHycONpU9qxv2132JKMGWe3RgTPStUA2ysahl6nSDqaj49D
6IK8j4ljBaa/ocKbtfgEUXP19zWGRF4WniJlGE7lhr6tUa5+741Z0884v7YXRehF9jgaul92lbYr
2hQUwO9l6Fd2Cxx9TUvsJF0/YKg+TwRxqge2l30ao5cdo6mK6Ypx9ArHfSSjT22F+hVDgieIuJc0
suqtSdPevHI4RW6nrW2n5hkZwtONJwozMncao6Yf1pk/dIewt00G1TU+BPEcRT7yRQ6qSL5s2EU0
QOrC8DDHsfU3O6OLrdxsx/Y26o5lejORR53t9e7tjcMGhir0xrbmyzUxtTUgUPAr/TL/gNKFYaK5
dlnFpiii1mZ0AuNL5JjAiiMW857g8gSPzgKcTjilKcDWv25B8Pvd1hF3VO2O4ONCksOv/6g+UITx
jSThlHWd/eHyvD37ph9fNR+P8S5LnXpqUZXwYSRCzpeF2O7djy2G/zjf4/dsGJI3y8J43LTrtbto
uxTevvgagYnOyRwQjAtv+RgT3ZbHz0Oy0Cd19Z4/2aQZAb8v27jDsA9C+0sqY6UfULtnfWYTbIwv
A+voGecL1cuskCKpblifeuAFf0a6qHvsJU5gtHqKzQVEtGcZMlp3jeQDzEuy8IlhChEPvVLVMIrG
nDluC4CkEIuf8deKt4BJhl88jF35DUmS8ZkJBy+Z0Tc7Nt2v1sW4oZr5L6xgl3eF/bBXuw1sq9oJ
bwgkv7V/F+EjUmHsZuQZuevpedA0BUY0xuLNxq1R/4IZYYCC1hFBOg0s0VzR4NH3ZZMGjuTaDRzE
rIY2oFObmp+dH4180AgBjqvcdjM+E0msuTNEq9t8nvV9DyPIqEaMyuQLxIA1yXOauLXso2XijxOJ
7VLt0uRTORH5l4P00CWnjZpqxLLL11wkHOvSs97PGGQZLbxgAHy8zWGi36O4FeBq9L+WMrAiMp9C
BVz7CFUT9PbP7zZ9wxYk208KZNytoLIn/wYK/LiWubPYku5Ud5NiE/tWY8qdr0qm7CMy4Brv927Z
QznxjS5/xr1LWFtkSgX7SPwxkktyJBF/0eIQsg4GdnmnYZjYLe7qdL2dWpjQFTkN1pQ7zCpFuSU8
fcbLEBpcSzSjEekzrOLCRSOz1aDEK4JnrMZFJykQBnrEgNfYMp59Mq+m1OjFoEyaQ9OpuyVukuhv
BEw5OY27b7Or8SZcVv8IkB76DuTJzF8IAQJUyYX1/bPpD1CEG2rPTWKSZb/+HvIkDpPC5y+OcHcq
q7kpE8SZf0BTun/CKH54yNaQnfxwrD8gSACA7VC87/ZUuLHEHl8XCmIag6yfeGW/DVrG1wlc2fu0
+iG/9N20YrynURq9WmHdA9nFNFT4ZuV/eAfHz6AykZ5FQgisHs1mSkZ0/OQ3tb/0G3h2OWC6LMig
MEqwgfPuQnQDrAnYvhzQoQKwqQaq0o+cOv+E5p8/gxZqdCE75RXMQNd8/uTT1mWlzQ/TlAkg3Guz
0a7uP0q3lZw47ZBzmi8sf5HKHzcpJgMkb0ssLA190I9JLkAg0GM+RUHsHLfmlgHal5ROZaRETy4L
TWkH2nZ2TANimTT5NMnK8O5G+KEinNdnzT3Y5ME/75amQO0Pn0R/OjF23zkA3/ulWVNS5nC/iO8m
wzbI+4Fbq3IDhARKUWXsA3Ocs/XeK/G+kMRddkzA+02aqPyDjwFjLcyTpsveHsPwn4IvJ3yfjb2S
vWAFztEWHZix9kOjEc5E+97N3BYNJZGsj+TqgzytFDT+Ghr3Bn+t41eOfzbF0QrPC47F7r+7lpG5
WRac2npFm/o6AYXArKY7W+xEY9F7F9tMb1vcYbgC9gyQ2IR7WtXwuu6jslc79rChGhy7s1nF/hZC
m/8elEb7blhY3tCHyjfa9HgQjd8MNhJBxP4ZoBrpCo1y4MDHR1lewwYQ052IQbn0bTNemoCl/iLu
9/EZE/1xZ8WR3oWew6wO+SdasKqfeXOU49TT/7AMJdoTC5PUiGzYe1MKKMn/ysEsf9g4sflKrxt/
OYCm/jebRjU1HQBJnxzFBAukeUDtHZ2OUGrjjb72ZgZwTdPJThX49FGXJk9wXQycoDQdYOwbINVd
vhYtafJPAHNte9dq3B+Ao0bSniGomyH87ALFYD+3/T+fqPm3Hg+UALCB2991BmVZimgKL6zbQ3aP
4gk2gy4D2EDeUY4+dgkXQgbxYMMo/a21VMWlJAMydtyygzuiKlE/JjB0DCca0scbeHzSox6j3v0V
QD7/kCHlw10OA+im2p0Ebkw6gzscAGsrbyIOZ+Iy70Fql/hmaVy1BnQY2sij+zH08fBrMesU3R5D
o7NT02fjXzD1a1ocPu9LrjP29zp+5CU0+MNaTmMTnqJlaXTpBFZDSxDpuOujZvlIBugvTnOf+eGm
8QRlORbNBFPkIwEITEB2o9tKsUxatVEYdG3hBMfrzQAAq9GdD18baOYCt0sMVtsN0ykTOuCmVZt5
xCVM7qJAwOhm6/YbuHE+ljT2B4DJqJnekDuKEzO7iOCRhjWJbix1WKgOgqQtwLjeZe8dvAfEBZcs
FwVNyAI5Nu3UjzT46MMS4vs/6QwlBzYSjsMBttCNqY7NYfvbD1P2cLh2DRWdm+VRyHz9fQA7OMq9
Mzs9jTZgQjRbv4AgDgIG6AfSfEoskVFyv/low/gLHOm0GL/fBYs/+gTsCrA99tZUdjaqH829xo+/
41ZU+CJkOk1gM/oJYo/Z4GRgLt82ZE4EgvjKFX2mwZwNn6L/VEYwhM0u3oaCbDkVJ5Pl5q9vBOCA
CCY3cRUfw/oO8jjwUyT1up6u5jptRY7UQyHDzfQBL+P2uGmws/qnXSPjC53kltXrguathFOl6V96
2jnwEroD8kcUQAkca22AyfQz1L14FQ9O0+5+igfo3COdNHvhKPbMLu6Y3AJ6ZEbffqyBz3UmTf+B
7yOK3tdsZyOeU2azasP4zUrB2AhBCcaMz8wcND8vIYKLVJehoyka7OXZ120/4gXdqA7TPzoNe37C
X2F/4nJDNLZUPTireZjj/QO/VUhr2NKPQwGbgC6Fgkeo+ETBQPsS+MX4x/HAttrhJKwFsFzEY0QB
TFYdt0syVpIkeKxLevRo2tNj/9PSlouHfsbQhvFzWo4rNJVs/jEF7H6XG7Bg5caZXuq+BeFxE+3N
9BSwnP0ja+TVDGRZ4i+N8dSdHFQhazX3kxgrjykk+oRV3eJe6LiH9E7OIcZeMkDaWJzI0u6Yvc0c
Dz9Ajxv8lynJhr8klWP0CBYgC6edYBF1REeKBaoCuAAKE2yVTPbZabQRUJzAGfW231FdKqS0xRj0
M+g9yqRFoXkcQIQT8CEdWUoBGWD7sCuCi5P3ZH6LexN/jWzz31CChnOuR5ni1ztGaAkYG9ZLoEPc
l/s+pFdibs/YH6mGlaPCL+joDnR7eEI3vNPUHsUSHdlQm0OzrEKdvPIR/fyMYMz5vTMSlDfhbH60
pMMPnYydlMCEV/8xkxaGhfNmP/aE8a5Cnok9Llk7TD+3No3Hso02eZR44bhKkcSebGjRBxZKeJlA
VBatvkW7F5CO9JLSNJqeOmGy9bzjBs9rsnQjLVEBpofMqCwrEux2/gUWE5oyRUsOAEDZ2V3DgmJX
Mb9Ny703qntSRypIESzD8Btw3Va4osxxh7qP8ywwLC6FSgAYQ86XvwbI03XppzTqyq7HqkMxbgfg
q5GjV73NjYoATO/rMN8y5zEOYvTEtZsd09YXwJDgVzhOONoDJTEWFHvXP8Tr3u83LQxTzc9Fgcu7
gD1EUUmhR9oLILHU1FnWrNE1amPtqyPuKX1c8Szgz90wlRdRNi/rD+9hOmCKLodZFcqGSuQzskRa
aPHaZXmH1RR9mTKun3Umwy88KrTFAnsD/pL5XWp0ClPyCyJCDplCIpYdi9FuSoDDZQGQp4Vd3ils
UooSeEH6TfN2BzOqzYYvTpPj3sXrfL8LBeYk8WtXj0yzb8v6/S1KB2U+qAVjd3Z5kyOcsl9Sew4R
4sP/ZV71WDJu8MZqF3mT3LWRodtT1kX2nxd2/5PpcW0gbrqO6ATXQHvyI2MblHaR7qsl5axqoqE1
NYHRzL+MxqC8ExdPpECNjb6gGjzwMw4qQXS5b3xbIkAxPu+qQTZXkuqbjIt/ZgtIkVkTEk2IYiao
d9zBi6TgsHjglYbMY3puFpepB4YvO6n7nLWfyKMZ5/fMNwDPDQIZRaWjmN+h+ZqjV6hk0OAWzS7k
v9BM42ObYoGjOmyLEmeO/jNaYz6Wct8GUhsr97cUsoEVv0SLwaRtRzXUMWIw24rxQ6TllHQHLoOZ
yxFRfcLYIpgEaCdFiZIFBTUqgEYnY3NZFqK/IvCVW+HdrCmQq+BhD7OoeautjMDnBHyId10U5Vut
low/JHLuP+3E0M9HDgw9i9LmgNZvByEUDs6iUmBaeWuU2/lFEScbEDtz05yhcTnQsKWUgYFuQUf+
wW7FCAg5x0kuY3sIfqvH62+BCb9/HTaSvMy5BtwoON5P1KhqVKwDue7W7DIp6MXg+LTMeAwAVmuE
qbuA8s1TC4Br4/qsidcP6LaWcFrh0p3hh8zpH96I7n2yYwPoYiMWmF7kyAklpzOnPo97aBUmLA/V
oKizT7m2Fgx9ms7owuDxOYMLFf03mSL/0U9XNAmK78GcjTyMRBDKBFRSuayzp5yu1p6kJ2lXcdAI
LSQrvEfNWxL7jt0DyEqlcvb63DHhv/eZnN92jyD7l0ZwfNFZguCsQsXYuCsklCSmSvK5+w8t24Lc
NT7j8S9ColPPEokpG2Ah22tcDwD0ZaYVwGBH4m80rTEYrKYTsLzLevrRoOPqgBzShQNcnVh/OpZ0
ezQIW1elW5n7FSCF/Gw8pwOgDb5UMUIm43JeZ6RDjKzRS6U7g/Zk30YP3gvTIy6hQPmPlCzAi1s9
+YdrPLa6wZjUOkR9g2o+gZQ7xltprN8q0DsxeMd+iqMzRduoKrGTqwP80c//pJfp65pgDoUKIYMD
+mAO/G8Jt3j4B+tlXopGxReCZID5Ltd7UuYt9qXqZR4BwAUsWw+Vy1r2H9H99nY46SBlsnQ8Kg/h
6X99vA5jOScCiYdcSGBn/tgahNPmxDvoXw8HFIX23ZOEhvj66JP+jybafTdTig8pWgV0V7BDuYO+
zfS1y5LtX+esW9F0TTBjcXszPuim56wkfia0yhGktJ44S8e5btf/2Tuz5raRNU3/lY66RzX2RHZ0
nYgBCVIUJWqxJEu+Qci2jH1PrL9+HtqerhLtsubU1VxMxIk64ZBEgFgyv+V9n0+riNGIV9wNta2p
2ySDzEvy+0XU21GfmonOqtVKrPpVKQ6h14XJRZwoViWzLJyJjqFdR7SnsyJjYOm43FYgkJJD75W1
SQ/JNqeNnqVSsTkfo+zC6SN7pYB7VA8FwtHpDavs38nJT2xRYe8YfCN59EHUE8E1cvWPtld2L//M
JHBis5i1ZZomnQaFMpbiiGIaLoqpst5wXX11mv9Eq34KFcUtzzDNOdG3bkisutMi3tKtkqgAfMaa
xc26sGxCUrLf+SN5dP3JaHK7XScFA0k3MdlVEbC1l2I3OZr7z4xmpyhSGohJJRDcsoigiE7ifF4b
6VszOv7GtuKeuCKJ+83McyiWNKVdPKbF2HycqJYvvq2aGhaO0VBp+ke37hRNGsWNyEppLVtjnKL9
rOW8d3Zrvvtnn+68NkkYujWC92uXrTljwHSsQd/pepWs/9mnn1gwZJnokcnU6u2c1nqgK6PcMPzL
+Gd+nlPCad7KSvdyzr0yZAHu0bWFyQSeNH7D3v837+Qp4VQ7jldsxThv6dV/1PPB75vy5p9dmJPX
nRTDqpiFumx5FZ9SKQOmSFf/8IE5edfrpu9RxR57f5mbM5PTNAK+RvWPKBzmKdt0QlDh1Hq6bJn8
l+6rqGk3zWL/s/E05inZNFvqPCHAmLdN1yaf3brNr1qrir8PRvjPT9N/RS/V9bclqfvXf/PvT1U9
twmSnZN//uuuKvjffx//5n9+5/Vf/Gv7Uh2ei5fu9Jde/Q2f+/2462f1/OoftLYpjt/0L+18+9L1
ufr6+Zzh8Tf/b3/4Hy9fP+Vurl/++O0TIYA6fhqLV/nb9x/tPv/xGwvTf/7107//6Hj6f/z2v/KP
z2WClfPbR33//ZfnTv3xm2n8rjvCMnSD8FjohsFSNr4cf2LI303XNlzpSlzrFuW73/6jxHgQ//Gb
bf7uurr0dNO0+f+v9PGu6o8/suTvLhPhCe4NyxWGh6fr/5zXq/vy5336j7IvrqukVN0fvx2Xnz83
FPoYHh8vbUfapm1iRz0xQTV9kzSlCnHPpfFwk5UqpzcxpFpAWIuE8y8X5fvB/3ow8yuU69XhpC6k
Y+s24xk4/1PeYuMUqR1R6V0xPtR+XKRKPuqiiQlSu7669JjnpTajV1LyrUiMP3YW4kY/j8zhMKez
a50VyOcXn55dejWFc4QzJYbstpZ9nd7YvY2kPFZuoq/oJxX7jjny1aoo6xHhiV6Wq0Q6mYHAVPce
szCqQt+eQyKUwTVb9GGhQfVGmGnx4MQty53RpvRd3La6lmMxcC5NmhAsJmJY2TTuhrVme8ljG9bR
bhQ5SRXGgsJbdUy6WPwwQYnt6/QkJRWV0PwgLVr1xDgifujoNWHyMXJJ0lxS7PepZzCXfNEUzQbD
FZpYeVk9HKI2r9536CT31Vint1EpWsTo1mzT1TJK2lwKlVy4ItcCwkns1lxTFDWjAEWhMbykImvc
gHhEfYgQiV3B91uszYxR6dHrekoXiAVIbCi7ju4KxUzzoCMNTs4ms66o7ukyvBCZKos1jpO6Wnm1
1jyZtgzfJxIxy1p3vFz4DrM38HctekIPW1v0Z1tPOsOnu+S9N+dhYoD2pIqPRUEFenNE8JINNR1M
1U6nSrqaIgSQ6LgK68xWTuesxWL0N3TVXY0mVF+ApO4TD7ODsKkQjAjM+1U5tt6ep5Zkw2tneYf8
J8YoUHhkDAzZKQff1YT7IZ6ILf1CmfYzdV7NXOVolyMy/hnvZtnOzTWC6uFjSvqIo0cuiq5h0k/k
mTaMMN/WPfPe1p2WEukyeZuhaXDFqWic9RX96vle1WNZ8v3t9ChHcIergbYRCrOhaJtVGFfO2tGk
2JRuZUxbS9ntS1LrFVU7U2FzM3lkLhA1j/KYNLifo5QSqU+pRL8rI/Mopo7bdgkoiXSkHHrbBbFB
jenRHh2EvrgqKN8zHl6ZdMbF+CGKp6nxQ5p/HUF2q6OIbwSybrufTccP7VEWuwLqD3PgaGTEq3wo
jC9Y/+YIz4pZWn5aJuaDg7DmPqcW/oTOIZ3WJUZw4evQJ0mhvLlDpmHkdeXTgWjeRYnnoY6Kir7a
9ByBhCQjmKewn4jabwfP/dIkhkmNH4W6juCqStCDLTCefZkYseXjbFpqX1OqK5CzOtYXFfZFTKoi
82il2cKjIVfTjl67qA9FgMLfpnCuzXW8GnHIaSsrByO1U6gVEKeXobsEIA6zS+FUteUDQmvPOb5R
BEXN2Ct/sYZ+WVlhC8kyRomerepa8961IlHPVCoFynWdQDaIaYx/GGdFodLsj0KzkC8UBTay9RfK
8kg9U5KpDg8aA3+2S2zg7JM0hu7ifKxpok9lW25o1alPeby4atXjBbAu1dxlzaqa0IL7eRszNMjq
lqVFQpm7HxYXbdI6I0udURUO5W0k4wwtX5sP1zggHAOZg2cCsMGJUXyLHP+tnfoy+dRiHf2iTvfh
V1v3Vf1SvlPty4u6fK5Pf/P/wR2bIstftqdjRPBqz758niulSO/+3LO//sW3Xdt2fmdPdizhOp4r
aU2y/3/btfkJKkDTYjfnv+yabJnfd23NYNum7c1fsm/jInP42fdt+/gzibwY6burs9l6oI7+jX37
dV50PLArqI/r0iAO4LxP86PGGEwrY+uoLBlvU5Lbi56yyoZH5FPIxPt/Kxg9Hs7DgCB4fwyDqOR0
YIw90THCIERhCZfRihJG7VOUegv8bhwj5z/Dg++HcRgqJohvLPeUCnxs2FMJV2BoG+kGYmiAMob6
xBiHDEVAGmXbsOvKztdaqmoouIZDNdnmtzeCZ/nnIdHXo5yeBdUUw6Wux9e1T+L7FoE85fNR+gVF
t49prkc3S7ZdsJx+qWi4f+76wfaxrXbnGGJLH0HnsEm1skV512b1dTksy/v0qE4MF2RE29Iwsi8Z
br/bZiicW7Th6KAqlV0kndZEqNxyY0+jHNGm6DLfi2WIGgL7yC4a2D9XrVYhtI+xEgbIfssVLRn9
s9eGmc3CKDj+6HabKjL7D5htxw9LO1/bklmZLu3olYe2D/NnMd4J7BUrQ2uR/AweuiFUAm28+voC
/f+1hFCdN/nv4//r5/K5eBX+f/2Db0sJpo3fkbHzBhH/S6IRj2T021qiedbvui2F7iBltoShyz9T
gGOYLwiVdUkK4PEk8op/X0v4PIl3lbgd0bqju/BU/o2lxDzmwn8+747D+iZYTPgPichx+Xpdoigd
ITv6QLh9VBxvCN+Nd6aYR/zmbrM2vck8aMWgdsMyo+6FGSZvZe26l46epxeI0DO6TUDhUqXTI6cV
iIYjajq/mJRGYH6sWeFPX9N18VZCTOUbJbGvkOKTs/cII2zbFJZzPP/XZ2/kmiPpu1hBTvfkuojD
BPNkYab0C2bUtKXzVKWdDrgg1TC2ZmV8PqdU9a36aDar7ATAL83eDQbLDZ0um6I3bfJGFchKyRx4
u+gpxtWtY7rNo9DRsKiklB+QkeiUu6x0XKOtlasGAeWW9sWwj6U+r8NFqXUhUWOrMq4O+lAkZ1Wl
dZtUaMMGVb65aaYq3bdF8Ra98zUe5Xg3TZJNySYj2IawNby+HnhNi6rHShF4bTHd4R3qenQSTbQP
ZYyGBpn9Y6MvJmX8dvj4l4f+J/ndV5Tk63vh0lhzTc7CdYU8pSeWgHsjr4ctQceDoIW6y73KlxmP
YTJtEIpuctHma9FjEY+H4QFdc3aOXu/Tr0/juPe9PgseZ6x9nmVzBYxT+HEVo60eJk8F42AZ7BVO
5etj/kUT3oNNr3fHdXirdvg6jT5edOHRK2Vjh5ahs3+9vugDM+p71VDg80ZMl6brPRZNe9uRyfq/
/m4/3l0O5JqC7Zg9nV3y9YHKeohKOCLq2D2bc4pxS7UNEegw5ci08S62md+1nnmeDqnzBubwZHf+
9iUliwEiN74nDP3Xxw65s1Fd98yzCDEeFXVTB/R8GGHYRTTb9fauLpF0TXm3BgvzgLbprUkEP/vy
xwvNnFMuwg9XGbqQm4VDqwJEq4/0VzGLuzAi8Lg1o1qNytiUpXv36wvOAnz6MEmps2a7li2Ec/pI
J9o4IjZJVFCPnbNLkggXeObV978+yo/Pj2cQ8EgD9pakrnP8+V9QOv1kE9cI2QYiS+L1LG3EwbPq
aD7jTfn1oX5yGzkWJSQCUcpIrBWvj4Waf0Tb4bTcRnvfN+K+MZwXLUadTc+09pcUUJA+52eLQXFT
de/fOPyPb6dHcCwJq0nh+LrHm/yXr9rZiyd4wtpAWebnNqsu9Kn9IHT1wYr6MyMsNigIQjoo7hpD
2zt4VR/GVM4rZ8EwlYBjbyKJXcfDdZqJp1+f20/uwqtTO3nASUTjgXYjd8GR52Ypr6WtPnJrzn59
mJ8sk1wCwfR64moDourJhuvSrJ1Sc2mD1J7eITzcepX1kNMv9L2+Dzq0CLEeX3qjBZoii2Z0+eg9
fn0OPz7WnAILtMGDbdP4OsYEf7kLSapUWhFlBpmH40/YgD3gmTZvfNPXWcpxxTgehbCCHMVEK3Wy
F+ngEIpRx+2apeI+msUdSv2Hkt22nbrg11/oZ48VL5Bnc1ScOaeLfmrnUm+cvg2spW7Plkg8JtXc
kcLH9nZwlIM6y/xe5f7bTOFnX4+kiMXBIVkx9JP7KFvYKBMt8cCu+7tIygxNevtR2eJ8iK3Pv/5+
P3ttTdJRlD8OR7LFyWvbaO5ihjNJBgKpfM0Ip2nlIBpbRTMip7hOx22tEIghm3usohHeRm2+cTd/
+txans63tT3qX6cDKfoxxKWkmjZoXftSssVThhtQDIbLepr7l5nbcmEYaQLfpNoSt94mQ/vWSOSf
ngSpN+u/zj5Abfz1k5vJqGpM2vKBM1WPlqXfzoZ5ORvqDonPA6HdNXvX4jfOFxthgTVVhO3/E9j/
LMY5rk+vowuPCSKwcGBnUAM8pdkORVqgPsHKMXTDHKSDdiFB729BPMcBvJVNBwR1yJJs4zZSg8Oi
QgYk0bdn3pMWKIXFFTXmKoMaDWJdy86EDpOH3rm+/vWJ/vhwkqjrlCAI6PVjrf31ddK9UsSLoxts
XPZ90lveecpEY+Gh0lsGbXxjV/lx6WQrcY9phIBQS73k9dG60XR7lQIJkjhFPlPKeudYlfVlQHX/
66/1dbTB6+vPS87BdFc4JobCkzUlTUNcopmtB0Zj7rS8flys48iDsrueIuLKhJG2ftTO5aYpyvMp
MuXakfp4Vhf5utcZF13iOfRTvHvwU8QH5aKwUyNG2roscL84BBNGHN+0QCXQfBdHuNrUrms1r6Gu
ATnQp0+RKt9A3J7eK6GzFbD5E9McI/fT1RgxZ+xiC16CngQqcJhufTNFuL+9xQ7XCXSpNy7i6er/
7XieQT8KL4t3ysWOC5UOek19uSU631ep7tx0Uei+8QSeLsnHo0AjgLMleQqJWV8/E7nNoJ1EL5bA
DBeEfXX8cZmSD8quLzqGWEq1fK9l/u16fPpqckCLPJDKGG11EpDjCf1lU6NmwzAgI5sDMxLRIx5l
E8hd82y2xicjz1ofRl3ipxXkkF8/k18nI/z1mTwemJiYFh7Hl6yOrw/spOAmledNQd6guKnZhczK
ugsVDIds7Kxzc6iD1EnvPeYTuR6WtuQKMeNFSAQEEvuR0nbqDzJ+q0F9+lJyWiQKrFGCRoUNUOn1
aU1lpDrGX82A1TqUrFNk7+owkiuJp3v3xiX4ySPlOWDzeIYpl1qnNMVs1nqVa8nEGhjlq3Ypo1Vk
HRXJaDYisoQARYe+dhfj2RnDzcwIghWZn7ayK3vD4+H5+Zh8/PU5/eRx8HBbHU/HI846ncnRN6DA
xzBDBdgBUzoO5AaN1NWBI5Zn05of0z5KVlGSvzV684etmtYmmySZIHAV/Zg0vL7u1GxYz6d0DCj6
f4EtwcQAyMMZquapTALTS5eLEZnm3s0tCg9p1kJIKRr1+ddf/+vU29dPJYGC4dmG5dBK/uGW9NhS
BoRCQ2Dno/XZqcOnbEiuRt3st6FQL9nYu4jbDeRhHYLXW9Ae81mO+qUwZXyjee0uy4V30Q9ZBXMH
iwFAowgLmFa1e4a7thvE39WN0Nr4ql40IBT2YuzAS4xH30f5BJTKOausRf+g6sWEEcpE5z7uUa+1
ZbNpRNGtukn3C3gRa1jtxaEaAS02AE3MuUH0PZbmbrLTjyX1tXOqtBbddmO6paXLSfY4gFKT2b6m
+dCM1nQ750uJpTEbzky3cw4NtEc/GfLqqujUso1h3AdxAwaDYBR8ezSO02WeNfZBMVgTABuox/00
Gtl9JuCobZHFWcsbEfdPngruBOETOQ8lvx8WCW1usDr2cgyi0rpzIvuei/qxEvUHzHRYSMaIHKc7
a4QFlEJ7oyTy4wbDrmxL2lgWb6g8nZ25NKlnZ3k7BCOTg6CVNuG9aWD8LBb9wWkRyv760TN/XHk4
Hn0CtEa6MFn8X78BRcIgzdgFJVCLKHzoDaR+RQLxFPl9+CkZTDdZo2rXGKSpTbfuGI7vcdKmtNBa
sY9E5X4Z0oEHETLMXiHURuCYJxYMmKZK6K0fVzOmr0y3tAFNNOhNslKCD9LhyW1rqzIOdtcn219/
px9XE6zVDtRODHNSR53x+ivlDvpEPOG8TW1UrjBkJdct5rcrqKY8O24c7nD9RIEyBcOYfn1oAoEf
91L2FY/dizMAbHG6vAIaVFEIWjMIY1q1mwwvqm84Hg7tykNvW9du/VQlGZZ3pq6JXVsnDmrhQiuu
QqcoP09Ylt7jFVXkkkmyw/E6XS8hvjlY0729T+tqfkSWa+3MeviS95NxSCEh7M3MyA/eaJA5gbF3
bH+IPdwuGBSHjZZgiJsa54n+xgEouXGGKwZ3oVeBRBuLe6aGPFtlGfHeqWpndZ35HliEQOB7tOBW
VX5ZThZgxbAVZ7VjNtcqN8WKiEXeDrNdHzCTdd4qZFhEEdSFbe0gV7dnsZead5Uuqmo9aBZ90bI9
K52+fooVjOs0dMtVjovdxzHUDH7CNvMYw6e8p24jA0BfsO/CGUpZ3aRRukLfpsmgxhqW+0XRVrRk
8u5q0mb+HQL93odoOQaEyUCs4Q5oz8TZxt3RnfWMF7FvVprM2LUNQMVIzY36acplul6w3txkaZ8D
nQmXHVyA5CoPvfnGGACJDoz1Bf3PWD9S8BTBiinEc2z2xlEyPOgS9y9e36AuFYz3rikxmkRUkzcZ
bkEE9dDdnFqr1giBAW6kdYzLKdSYJbvFvs61cMfurlAMxvPHSK+fliGvN1CkqsQ3LE0eGH5YX3Zg
rIBmJOUHUGDx3oljtcmrSKyZOmT63hAmaGIEJFgG7gCIqCnrPhHLOCY8Jey4MdDys3zBYVN6UR/M
VtWcz1gOz6A+ZJ/1aMCFOnuMGgKDQHdsjA95MaXns21igU6TkR7CAt4YJggqkIJHbbZg5NTGZRzq
mB21KovXapA4GqzO084NRsa/TGqu8dC7ehQzZKfiRfMUZa5t4syeDR+obbZqgKCym1uS4iN2kF6F
CWKI2P2oE0Bi7jVnWAJkkEL+XEXpkGxxgFk7r2iSLUqe/qDPbnIep/Av4Mcut7pmxu0KufOA7GfM
5/NFzNGNcAlaFqeWF5mFhn9Jk3dGmhkXjVPjXq1bfHqgCfeJWztH03246ZCuF4EO6hAQZtasIULL
BwTPw2ZqPfEh6d3mbCnhFjBAF2HUlEFcTuDasb2W82WoDdPKNMErQhKR5jltWJAtiwiM2evxDrga
L5mR3ALcq8/tSsiHeRgkvkVnum014gt/qbzmsp1zWIyY6+thFlwRZRxUGTXQjEz7MnTnAHbQeF5h
0T9UFdjjKfIM5PsqOU4E6BVA18pzfdtytHPM6s3BcRlwxmsCiLa11kwDzdcaOcVWtabYSZXJc91L
tDPGNSfrBX/jXZIpAU47lI/AqKbbKTaXTzUgMJYrzN81i+ZtRn35stcRc5R55h1mqFyXQoTDZdsv
4qPJLvBJlhq3LizSx9rJAHcf7+nYZThWps4+hJDTyOPUXO2NWsbTmVBZBqSjJfWbk0FdolKhW5VY
tnFn0CG4BcClzgwXiVaS6M3eq6P5SssKgCDddN0DNLitJivZh1NabQYK+xtThHOgmZ4W5KNkEhUa
qH1DNnyeFekzfi6JJCtMtZWOkussd50bt+jYjGpwkWbiptcJKep1iWsTQHIR60jkF225UtViXY5K
pBH+epBPPmQdSFou07QKH3/0pZs4Q+e7+XhfaqAbq2V5l4ypcYBNZe04REvddECFlGa6tW7bFsrb
111QqZJ219APIQlJYlZjELLXPuWCvy07r34y+zbdd+DbPo8T+jjVjNXeEnUCU3CUQVEWRuInLeDW
FWbC5LHSbc4RT3t5cCqgldglzjF57erYi64G6aGrqp3m3KaceEiy3LvR0rJHPtY3t73nLfSmu+S9
O9vzTSnjd1hGtRd3ETZrT+IAwO6NgzXrBU5uSATpvPTXIsQfhtrd6OfLuoTR3NcdMinM27W4qtO0
BTDIrJVbiik17uDM3Lizxx/TpxP3gximJJh0Cau57KMBMHTZRjdJbk9yI5Ts11zhEdYMg+OMNVVa
FE+ehbFqbGZ32PZuJDYM8o7oBtLenVYZowx29WLUWEjK8qbO3KFZeY1brdq0vc8nfQTd27pX1RhW
L6mhTe+xfoDj7Ts0+APDwt5bmo3UMdaqeIMjqHoETcBgRnfQ3CqIJ2fedLAlY/9IPN4roX9eevRI
/aA2CvwDgC0oF6ssdC4BSqXvpV7m2yQUqevnDDtZscuM1xTHhw8C98czoJPkrqqnaAMjELgpUBhT
bcwJbRmruLY8afYAftHOjmg5Pr44c6KF9UbPd6O0oNjWRvVlKa1sZTiiNPCK9+O9O1nzda0NVEWi
cVqVtoNr1Uxr65zRls0mqmDyDi49mazGYCfGYCI9eR6lqQ6DY033YSjrZTMZWnwIK9t60XXmdYhB
XEUwdT5rdU6c2OeDcz+NrCl0ZyEF1VBNXR+0krhfcNOsReXoh7pOs51Me5PCo5ruyIPAEdRZvmdL
zZ/6Ba7QMLSMBC6hZfHSMToueqdnw558p4O4osGE6qJ93qY3rgPZRA6NhNnJyzpEurWj6uhZgcsY
82prKI02N2I/X3Om8hYwmrnVDXioMR1IuEBLAYKsW57mxI71DZt0iRkbhzQIk4Eb1FW8nXEsz+cJ
aAdh/1kxtQ0pBznPFgfZdY4dM/SFo0hgYrNhl7M6aEwr22rZ2kVJH4Fr4k3X4xiic/waBcke1/wQ
186uGjoQcmB0mjO0m+eAnKdLwpXumoUUUqYSD4VzjGPaXO6RLgHaTYeb0YiSDVt3up/Ustd7IHDK
bby7lGjaKfRuK5AFr/C0Gpshzs/6EYPSnGiVT5rX+b0p3jPDLhjjIzdNEwYbsvkl5Jk6c5wS0oNe
OIFXi6DQendTx7ANvbD0fFmNj27aa5CKYQ1NY80BnQw5LOTwj0UTlziJdbHJsEIegEARXXuA35xh
CrzC7K4UmuJdfywatU08vXeZdXfe5RErECb9B13P1b4SvCpVUQUjWBAglkyB7DtUzNGEQUVMXrbT
mZUHWBJgbjdWQV2dYVmf13aU3vEyQ9CNlkNWl95K6nUWYAe8Vu6o8+Yb9o2HRY9aIiRTprQk/QZQ
RXmFvXu+NhcQqZu2rePDzHSAPZS0/qZNY9SBeBgPy5wC0O776XhliGBn4o2iJRwdXdkFiUAoJFno
bpypp5eaF85F2iXNLf4aeeEZxSccyPMeaB2hjNu78BmOP9BblUbw6pLchxnEMAcNZkOcdNhMp6w9
IwdihsXQTOfwvR3qYVF/z+fsB96u84Fu27Fqb6jnqHgGaO5sdAWovOKpPe+zmYjMCmPQz1hXGV+V
Xpi947JiQTeTUdgESciMAac0DprNs5kSY2iQ0vFMAoKKAUyCsZI2fz5+QsZbBpPD2JQ4tJa1QzC4
08fMutfCqrnIy2i+HRIj2Vkq06+jPmy2g6mT5MDm0dy1oY8TKBdHTiyfxnwhFrNgGp4937tjjWtZ
VumtnYJ0o3pidysxmAi4kdg6l0xTBn8WF+JoYNZ46hcSN19I0ezpkaAul/NsCb9NkKDipjPSeWWU
eraR8RAHkdVFAHJQB65TzVpe3NSF9lPA3eJzonAgTm+Ue82QXUbY2V5bfUhBmr4btKzeqRQCwiYK
R9gFlCyGm64mz12l+jIegAGOhwGT+gYmEuBpeFMsU1XL2JQe8MRFbtkO2/3iEgBUhkbNiBom+po1
Ruuj3I5brxf2dNvVqfM8DcUXLW0ce0Mly+Km6+3aTHSGk1AFqbGVmnOdb0fb8S4oRWngWq10Y2Rl
epvkLkCRxpBPceGW74tBUz494WRbHfd8Iy4JX/KEi7q0MwuvEpW3HkwiQZtdEBNjHV3pbqkIsRcc
z5UJ1FY5dTBhwz9MhVzBXpGQrXTGUXaOt001L1kN9IKYOzMHxdzUzBjQvHDVIYsPxsQSZ0McqcCd
8/rTzOO11iPhbEJPE6hoM2AVDRNZQBKFs3btFBFMb62vL76KaRBVG0G2MAbCN8JKf66myl27rWec
o1iu6YzFHlAHSFgkON6mW0oI+4CK0yYXQIYcgjoLpKWehuOznkXtJsd4vYF1c95IEOPuZDwstfZZ
lGn0ABQi+TgoXYe5EhWf8IAi79AzeCy2Km/HvI/OO6eKL6CHsrbbjr6Oa1A+jj2CcxqBNb+D2J5M
q3pxoNkcT6kDihkNiMBVa9S+Y0FwYnQwzk8Nq/ngMbHPIqZTqtbOmjprAgbB9+c61evt5Mjw3Fis
fBtpCixMGTLUgWmoK+JMzTejctz3LFZMcmzJX7ROXlKgZ5JKvLToRCi6njlK4mwnYhD0Q6oQfy5o
GHVnzosLZ7oyQN9lzDoPYNFuW0oilxJwn99azrnhjmq7WC3hbWTB6hytyt7BjWv9yJpxSSfW8N42
s3GHuLoxV2GX8/yWrRNQYSv3WiHZ71r46PHd4tjxObLHSgf+R8AI1oX2Tc1+6g9eS3RXMkIgT++i
MQl3AJ7g3VOSoAIxv4u6xD2fMTqvEw+n/rGG3O9Cyxg2JbTQFUg5NFY6SxImUhAvug4Cg4sGLLcH
mSiJ3QMAOShLfVZgCSA3nrunfiJLZLdZDdIaPkU06JFuh0/ShCY+5y41KHR618zwK1cUREAvodxe
DSHcJYHOzFUdOJ4wlYGlVTuU3ezUtvY4temuc+MXZtvkq9E+5m5jZa5VurjBtLidT5Agty1gJbuH
6zGCnL0bSv7YigG3qMnQd5GRIPykZ0WKgt85G9YVQFeqHzPwN8oNQR0LbVPpDPmo54hW43EjSJN6
2wAfufBS6oqmDbwyZBz1Og/nu7m1yrUusuMQD1dcGhZMSSepL6wyS4Is4QlwYmMOvFmnY5JMl2UK
hXOJ8tujk9t38JTyZCnC3Glruvo91/5ZRekDF+phdrKz0W638+TucW80lw0bMX71NqqbdXL0BiOU
sySRyTJLx+8FTEjP1qZrK0+7c8Mk9lkWTDgskMBTbUfz/MTK52tvaacbO2mmGo5Uqd3aoCD9JkrN
g0ci/5JI18FPU75faE0CR8+6kSkj1Exkp03BDEV0FSZhv00h7X3iNZLYHVjtIeKZe2TPpvJrakSr
iJSyLKVCrudeh7nb+K0xWO8Hw7rzFhM4JOC1g4OWz0fc9T6BwbcWcs6QeRnLnoEgeVBzN8+SyjSw
GlkkZBIWeM1kEuw6EWl8YskPZrfc511EBkmyzuaZUl+Z08/UJLJVI5N7c9J6NJjxsBK5ApGTbljk
eORscmqqmuY1GAUzSFKpX8bC9m4sr/cYFmBUa7h36RmSuOLAcKJdRnJ8OBa7Y78c+5xtIU8eQmb+
sGtnzkFBbLuEXJAfdAbirlUTbfTRevSAx6zApDkBxE3n0p3agndqdM9cmDSPwpgm/O/daqA/fhiI
CBD1qemjHLX6FsMIzQKXjCUEK3dOdZm2gWtRJHMmUW9cbD9niOmLg9ak4aWKc/lRVK0BDzippO5z
ASiigWTrW7wrpcYGEetucq+o7bhUb6bQhDsn2Jdyw8VQTl5sHYbjFJIhiqI1eIP4WVAK2Te8EzeC
e7CPxgY+oG7N3tpbRPeCbYX5JSpO6Ubg7wBpNEdXQtTjwWEr/jylqfaubq3sSwiw52JicN5TV1jZ
rVL6YIBzoJAlGvr08+gYoAIEE25gea4zajSBFTH5sazg+1pt4/Eqmu0jPp75zsDMtp1kNtx3IJVu
uLtKX6k+ic/CkHgnSvX0QkAPCejQ13sAQmEekOZA4jVmdx9i4iEtV/aqd6axXcHHWNYmh76E3ZvQ
OGv7HeCLnHJjimKrs73N3LopasBBHWTmWn4EYOG6D7XiXdEO7RlzqAhmvIzBA0GTmhGdB9Ki6TYx
ygkMiTSor8PAcZ6jJaE+8b+pO48tu5Er7b6QQgsBEwCmuLg2fTIdOcHKpIE3AQ88/b9Rqu5fZHWL
0rBnWqVi8WZemBPnMxsjpb8fy5mviS5PkV2ZPY8X03OLD7/l9bRSNJnBo3D8J61oT9FWSQFTUdov
tBzGr4KJxq0Xf+/lmhoBdnIi9LSuG1JhvB3KVWykXtd6Sal4OlLrEH/i0f7IIm9n0PQcoPQzkXzK
WToynzkHrfRxtmjURvc8xynvrS2D5MrE2EnJZUIdGA2n7By6enbRHsQPK8dMZiQNi+2SUNA62Hu2
2acEjWE3p1UVCi9m1+txz9HX+pJ6+sytO3xtB3Y0bTF1YZ0oyAE4gBuobEEcbR1eCZkfYldN4C6O
cw3Foj4mrl/vV9q1wmLM+3PC8jp0eLd+p/qLPgOnNA/26jjfl1nSBzHMEIiY76CjMI9M/nhFQ0Vz
vfk+z6zpxU7EphO261jTUDaW5S7xKxp++HMXS+Os4FfHgo/Na/dpIG8CUqYcb5qYB4VpRPIpHwZ/
bwyW2i+jUyUMtzHnoc4rIoYyQ1AuqhUX0+w9aLZZ13+cs+nGnJ7jpJLXFuAlSjSyPoDTlZy8rHB4
206E7jp1IdlSJIFlHhb4dHGgsbSDrjSHT9KW5XG0l/HAjroQAb7n7GiNhX+yp2Hem1bffM7a2n2n
lCh/a2XfvbBOUzml7UucQQxJ6qtynLtv1MnUVxVaGlQ1tsMLg861XlVz79Nrd6yW+H6hASm0qiV5
+dc6i7lpOD8rpptzjB9BuQpJ/1dv0YQGRXuCqemmp+FOdJr3nfSfq5xVdNHcVZFsPjl8qmeklu+8
nphVzNJwcehZhfOutil6ij11dDUn/MIonuWU1Zeu3kAANEexVnP833xm+Vfh3eE5j3/EAlmB3vuL
H8pmsRRNVo5pk1b65yWd/V0yW/BN7CbfEVPNDt32xDGHrTSPG4kopLrKys6+aai/CFYTryczUfsb
Q8Bf5TLHxYAtLY8AjUmM5me5jL4oHa9urPcmm+4Ogwky1EPEuTKogPeFdpRHge5E8Tsf0qYs/vIV
4mshGrGJjwr3w89/r+usXNF9qvdrLYuLX0dwX9Q8ZgAO3Kcms95xpT8v2Ih3HuBnTgbM5w46QdBr
r7ovyMdjVnTe2TjkN+iP3u2U2jAraI4KV4HIVq5mjWvW2LSpVqIhzHIO0Th+tHhuAxbZLpNaw2OA
YoavUatvI9LZgWzkviLseaRTBt8eqvw1ZaHlV7EQFnCL3LwoGs94L6w1p22lntjCJGdjXDe+klzD
NiqHI8XKVoiNiIrctPzskTigVyWT6uvKvRNw69VXpBSX7//6pviL4c51MNsRQqG1SKm/GnZ9AAvD
POESbYSzhBPF5D6R8lsW8PmxqBVLIA0J4GmAI8TjJv+WSgVWhPr7/Dcy6F+udPwUJixtvD0oN+6v
AOeR/6dJB6Pe94ulHlQUe0gU1nT/x8/7H4WY/o3qgn8vM/l/qODA3HJB/+2E/Etc8tP0/dv3nxoR
/vgDf3Yc2CSc8Kaii2P34kLnrvuz48D4O7727X7EC4OAvQnbf6YllU8xgu9TBIB1lmvLxETwZ8DJ
IX2JwxLbjmPgr90ylv9BwOkX58VmQyO3iA8HuyiZSSIqPz8T2A4VBf1za5gBcdFsVyyqtIi5O/Sp
p6ifBMbziXrWJC12qvFzDvXpkL8YTDTOb55P5s8X8fZZMKY5RDYlhizim788rludYr6Im2Q/Tsl0
V6zRCoFDlBQvSiNL1G21ztRkUzE+mTuzj+0PtqhzETY+JY1s0yXEraXDV2ZWKYsV4n0NI8oyzXQr
95kyz2Mxs+EGHuM6mMcnNz5UnDZ0kEMIa4g/9/VdarYVDQKZbK3f/HTbQ/3/P3z54bBbWb7B94Y/
c/sfP/+iKQEnh22BtEohwB2pU00RdkHGfJvaTNDqmqPF7Cylt3ZBV7ZiN/tNf/qny/L+H3/bP5dM
/PK84kMod3NpMHiQMcAS/subp83JVHV93YdbwYJx1mavqH9pHPaslW4959aiEtI+zFE2flllR2uY
u2rradImnecWQen+N88t7+d30vaJPPJpkre0NPFw29s18c++RAeETIRrInRdTswUwcJn283Z4JSH
vunHnvFQtOqwGbzNi0iz5bnqMEJcgGlx9DYnP2pvyLCj1/ais+twaWlyuKkqT70IgHr+vgAkQ7ht
iY0Pmg2cT3nUjATXI6TPYNZJpnZTM1FwUHFwo8dncHp2BIknn1MYO+PJM3oTKcui0vhpwhGheF8R
Jr3uVvyOgAeM2bmIzuqfRli878UwgcyYcjv2wNZ4gOvWsoaptyg3nUJKj1kWG4tgwObJ0FGOYdWF
v48Z7geK9mrUHk11LLAQzOGfZvpAxF4aPZve1FHTAFnN44S9UmvqfxJUB1iHwlK9DHtvLoqv01Lk
5avZrH56iisqbEPCNLWLKAnqgS5ZOnmpohLVZzXalR12bObH0KexLA6LMmHUZyO3vJaK4SVQY7oB
Osx2q5VyV9YgDVI9le5VvWCeseKZHfoQx8tpWz/h1PMZQ0/03q1DwNVTYrbXqQIm2AGYCH9zFfNw
+uVmYnrBvY1fy7IJW8lfye3C5xRYTpbcRWg8/SsJ0mQ8dV2SqJ3y5zl+nBynWc6zLIV5l0eD2V83
vkRDsCyNpk6/gKheGqq0h1NPAQi1KVwr6OWTrJydmWFwPsHRZfLBqF51Fycd6A7ORUvtbIYBoadX
emO32Raw54Ma+YbeKO43KcgwaL/cU5w90cGwZG3Eg0Zj5zMJFUkeWjYwFDe2V73v67iDoDdQZHzE
C1zmx7T19GcP5MW6j+hI7R6XvBi9MMaMYu9W3dTxaWqoBt3nHf/l2zya4vZZrPZ64EoDTpF0xTqh
r9Vlwp7CNvntm41fMYebZvtauSZC6Ww7q3fFYbiddrOk4yIYOzmLMJ5tlClq+IYM+Fa25ieGF3zg
vrbix6ZiGD00vudWRzaOqD6mcLabxSs44oEH7PBA9av8oH8FIpWJP7F/kM1q9Hue+QvXak+TNC+U
3oEui8CI2WWk7mTF3LBG4x7VX1EyE6vho8Fs0r9Hi9GPQTu4RfbYJjwvb4tCjJfJmmDy4Zzp2NZx
kJroUinn5mZeivQ9wXLhhF0Ekn4vfBpw6L9XGkU1n2Cs2CYs2gCDBw3+WDApiI4HV7toSl7kBf3M
Dimoo7orn2ZKmPkGLVtHr3AyCaQXOq6pVYNuzB6MhTTHssZnV2/jBR33ehnsPuBtTQs5J3y2E05D
WDYUacshuBTwdahGrvqPJqdAMfRBbxY7EY38DogxZ9zC01i8yWLts6BkjeZcEu1NdQColDtt0ZGe
DyxBqiWoeq94nmPcp+FSyoZynnFMHmdZaf0oK+KyuDoBtpJSc9OvST1sQ3PKSpBgK0TfcAD9mewW
T477WvtI/AUdZg47RlIrsI1cmR05kfYWK/oeMqOR6FbByvMHdn0cmmH2yBj9FkGooie4EjDg834w
CrAKfi6uhXDrH342NdStuwnYLkNMCKQ0FqS8xXW5rKFf++qeSAY5ArCBjYHwTlPN3ojsFKE+KsRH
7AszCiXtPF/wUy8ySOVSF/t0ntIBJG1GK4hm+TqhBEymx9Yxwc8maZdvPkEdoQ9pbmz53bQqwNyd
N3rUps1xY+4tOO+80FhjfxIsZ4DFGOyPr6G8i+7Uw9IpwyGRWRJ4qEg5Pd+ZQDzwHLZn+F9pxKa4
Z/nCxleUu9osvDdor+wOerNIP/LMVA/+4qfufkIr5NhIJV8cbsJ2vrHM51c2aH+0ic8+TbMm+OZd
l7vRaxSb7U1v6M4i0xY33R4XCwhEHuay3xXORMkL0EZce3Pn9O7OsXrz3lRjPeIeT/1HC0MRpqVk
NnGKcz3UhGegPIZN3KHkZnrC96EovVbB9uyhUlOy0LhfwdtCtJtjZHQKgFY06bndzrqZIW/ZoHVe
gF8NA09LLpiguJUgvshlAmFAE/NYQMtgXy3nUb/5/gIhfKxd2DLVUjE3jZY1lBenA5IQwNpERCD9
5qy7aDa1eWfkyQlICZYpBzXOu84dHd/3Sdmax7ns6ErOe7SYkIX41J8ABafV62SOWl5x8EL4WxJ3
TKDkLWuyM2PKzu+NevSQlfwtwz6jEYw7oOi0dsIha1OgT3l9xK5CNc/Ympifl0TAJRIu2hMWCQFe
bc77D6OZWkB4Dn808DqH9M9M6e9NGuVFerAtAwfE2JW81QEqdG6QoeMjHy1NzmZ4AsQe8rrEdVq3
unzMxqj7quJRfR8QdT0oVbG+Von0fZaDSavO1bT21FTUHiXGDS3biBlYrqA8sHSPj7bwE7a9lloN
8L/FRCkOJRpfCm9xRUBhd81fDNliv9LRy4awHODnloCmf4xTJezALSXvbFFg+sGGlMpjPW43VlkU
1dNiJPA9mLwjazdkg93s+7iZv8Fw4g+u6aKGoxJxRX/TTMlq0CjC8KHQIv1Rrj162DzQ7gtxw2xy
iusdfn9oym6E+DEOFmAPd2yy49zXYgNJ+/Fry54TtsRseo+WEVuIt9HWDwDqBduUnnH3nw3VmpCn
nLTPwpwbNr5p5gZvV1pn8Tl2qL96ZuxcoMLAg/jqlJ03nGkwcAqSxlWf39cAz9NdNwkeE72YrQ8h
G68/pnydJ7ODz94po9ma5wd9t5ZG8w36T9keo1WX6moe84ayFgepZbdSES7OIvfoMFuS2rhnH8qT
o6/84XMuausLyzD/G+YG190VTceSs231ivg6wO0I6m6Aab1iXHcvZWuldeDFSTYdmoHGUeBsmWLd
BSTF3a+AA24EpsaLn0XgeFo6XEhhUoUA/LHogXnbCxShwGtnnmS6LgyQaZAC3qy0L88WsYJpb0CU
ehrlyH/U7qV/a6WYTLiRO1XssbJZMRCteXwsUjAAPMCa5DkqTc8ELQDT7+AZ1Sj3FFxj3K1w8Hih
3S7zR9KNRh/UmIbf59RnLrZoge8QfjiFBp0HmPe0zCRZaf1GaLumJJBQ/TIiau49+hRoWaOJ7C0H
KOEcetfPvqZ1ZOVXqbt65t7m5fpk0AlS72c1kHnsKVul3E07smSV6yPo5Ugv4AuarB2PcZn5eJPo
7EJKopX/qxiV7k9q1cWnppYU5VaDhahdcy68qudWNYdxtpuvXd+W+XkoKWwMYlPZH3kzO9/Mphu/
touheTfSmkwdezd4VLbLZH6zrFFhjvcKVsoedJ2XUlN4hsDW5H7I7GLblx6q3cS1H5vPHaO9gHEv
eM27K186P0cOpL6oreqdQm6YvRaPbxgdhpvCWqXgbUcAuHvlzIOVEywR5JthFo7arZ7n8QcZTSHl
8FCCXF2NnQ4MH1vBKaZY68Fu3flN8a8sh2WrVt9TeVafqUGTYKKUmb7jm4NPXWG/cAIGE/xRbq5m
Y1+qrlyvhe3bd1U6AJiks55qogWzNjqBR5Ao6O2iEzvX1M4lIkFNwVi8eCX9N4vkSh0a5pCWE+ET
cj0VdVZc5D/MFpkqIElTQzmVmhJiDgnWGxphRKMcr7gvvJvQ17Feuej4qsfa6pp0OO+iHGLIERsZ
I6LJRu+6XkYisXZvy2fblIs46rr3vf0ohAVpupizZJcLdM2wn3vf5PipsLMU9jqEJn/bEtKpN/8A
uKXGXQ0HoNsBkS8/sKysWDV8j1f1uqziGbG7ueUJmm7F2Gn73tAdBJu5VhaIjjZKLrIhrbpjXlqe
nES4z1WZiA3e7HbLjpkBfq7tDoC44rxPcBDJgn6QDqk68AFcRYHFb9UIJhoXHqa1w1xJEd5w7WFp
3a/sTa+zUVDmVjuJdTIliV9DdhSxsVDegHXrGTx9cz36Rh6MztSEYvCh2YNH3Q6xkKbqlvmLwhn8
gxle6NFr7mp+4Rius2cLxj3qi9U9TRvfsAEyfVet0SnJluSQF9WUhLbw5FcjIlebUrZ2jst+Okb9
CMzIKtKziZXYX6onYTbuzlirl5Ky7JDHgzp71WyfqyE5GbNX3zoIsHSh4xuO7bjZcXeLo1ktzb5I
ozicbJyhdZm5N1ylIlwHhIDGX7qjXTTtbVPl+mFM4+U8VfQqtdp8S1JQut02fMBagL3o5DS4chMn
w3DsNA/tHnvZEXFqOpYmsiEu0K8Rp7ldLDNM9NKKPzVec+NO3g1F7uLoeUn3TpfJTGqYcvAQBgkb
ldjvOVU3y11OydMRT9cBFPe48/v4m0n75MGBthGgzydYs/EvS8jfsBQkAA6nvWGdsC0FgJ7I5Y4l
cosnxrPDiSH6yzAbvOsz98HvJIuHGiYlfQ03Tt5aejeYg3lHsS76V9WPuy6z4vu6Ko+Or6uzbFL3
bDPp14DyHm20jzsW7erkaQMrjNK33dChQUNICdaO8YCYCPWN0urBDXbPXVV6V0M7VY/cg+qUiJE3
llzpUWwLzBOF+cm0cf8uWV2cGl1cWENidB5H69xb/nDddH5+hTkStB0FVyT9iBcJCr93a2bjffNx
AevkpDKgk0FmergtLRBl9mhzdptHdbBWOz/ILr9QruIzKqcmRS4WCJB5xIokG7cNMM5KxvLpUXmr
vi3p085TCLbmMhQ0JrrAv4fsOh+6ZG/NLXaDudBXZBDmB6o9/X2XiXbz2ib9ldNizlomoHV1y6hn
OZ79QrmudU8pxjNdknHoMdLMcEm6JZyhczOx9bz+QOVANugyBJSU6uGEVztZZ+UfkfpmhNg56Uif
po8ek8TDrJzq3I9VdUHK6w4TYaybSPtzYNckTV2Bn2odGGP4rJ/LvOIQzQ4CMogfgTfP0vUmhx0P
5idHwS8OLRG/c5To6LPSoN4KWLG55T0ozsRXahXfV8sTtz0wuHCzw0xivG88fYmW/HnuK+OKcvhx
79kodj3Ej0Ir2vP1xj2tjJpSt7y5Jju/a3mVbSW0HIEm3mGJy2SIpu+xrWVZy7vLKYOsAwbE4o+2
Gb47WJTFdCwkDBgV495qk3mjfCZRr1no8uRaKnc85t3s7e3ZuusiI34ePGu+LZl9kyCPJYcuKT5X
hQ+dMrZwrhmA8hbqgiZJAmfmeZV74oogjLznaD3vE+VEoXK7CKPLRH5nodFKunLv+ExNJjLwYcSI
/DYZHeGJMZFB1ngc62diL+UY7W0bxZxNjH/D+FoeYhzfR7dyAvrBv0FN9feU73/RWK7sriAGRKLX
eavgn+cjpvqkk9OxbbgteShZx9zjmG0VX2OPCwQPlgVac7lNbQvz8bI8T1Pvs4NRyUnDEQhgftHj
yYjhbjsk7Q3qqlfFcwWbau+m7nITw1A/zZHwjwTv6oNm27er+gTIopnSaYkixdYBdIMBq+CjXST1
Xtr/Wgie1zTpjvu487pdkfbxCdtnPwe5YkZUHasX4Y+vlAcOL8OkXhbksWNZMfbQDHEWGI6Yt1HR
ruxmUjPEGe+loOZ0N1CxrYIGDOU5bnIvTI0u9kOuo2avqQJNl+SJsokrx2VBkPvcO3GBpaCqp5eo
5Z5L8vxapOyGfDjdZ1Tyj3x08SDYEb7f4kOkZXrd2wPc7ig+5QoOGZAcbmElzMuaxKeFvSC72qEO
63QebkrLW3ZpxBlRFVmCqq/JNVb5AgZyO1JMkHW0WX5SOKSPgDOS0Jzi+dhPi9i1+XQXsQUPTEN+
NiOLm8kxBPdcwyd07VMM+Ai8YTNd2jG97fs+30M+yF63ZpWr2MetJpfye5S6X0Z4gSc5ld6pzyYK
gKsOzM+c9sA7zAdnLd57ZJkWBwRXSLe4n1oznp/NqbCd3ZZP4nyM5igUOanO4Qnmk+ANelZQmBnq
+lj0TX4R69jdOZFMgo7F7W6Jpvpkx6V3ba8cbpqocw7oDdONWWCkjFKiOBxGTNbsAMMAd/JVDC4I
b8M+GQJkRzZoINlT/5ix+whKz09Og109t8IcD2C0Buzu5dS9ltbGrjFc5xG/6ZlbRO8axsmAaeuL
RYx+T35ITcC/WeQufv4acaDBEO8Q9OtsWlP72DyWtsY9RyoESyVOCD4/qw0KXxIKdNfovfT99rbr
CZCKrE/GoDQW956CHiyzHK8C3ZRY2SaLj90vNxT2DmenZfFemu1Tu7bGqY3M9A39Pt1xpIoOiWq3
5E7VniMjGY9NATzWzMRwSUDRlUHi0CJn2LF/DzH05BEWdcZBX1NsGd225Xg/FuKQ5X4V2kuKu2Nu
NOVZ+avL8RCSZ0ueLO2u4pgrrVS8KXk0u5TOOQ0eFtncc9RCR2Acu0rSjcVCwySPYynJc9DYRwFO
yAr4nNNA1jJxXSFOkDZs2QVmRI2A7GXqnv8i/cBMkc7cLkHZD+Ky9O5FTCSXeOs5RtCyRWl2rup5
xUB2inobX9+AcQjOdXxh28CgWKYYbKCtzIVLgA2ACzBKYjwjrDzsR+I82J35RFIwg2HnO9Vj1OQ3
ed/8EKul0bNy6341IjOo4q0Lb+rc0Jjfh5QlD+a85jTFUWi52dmHbbjheZxnX6qHrvOtA+edS+kO
X8C2gPRyY4qx/bT/MhZVd40fld/9mnwy0mS+ajLjI+rfamOwv4AxetY27MeWvD0JOM2WK0l7UNqJ
weFGib2mxoWaYlXcLQyx7Mm76c7HTXbjiD4UVtJxGGbbnyBlHqKyf+iTIds5XQYXWpRRFeCJ68LK
6aMfa1ELaCsTHszFvcCpmd+FymAdEaiiPowN6NlfR7qORRVb7wI1MpzAmgXLuHzv5y9zxCLMGb7F
bfcy1NNrajrHrvKfYWwOu2apMojKucMC1/AG36DKUE+LcxitvhS3UZIOxaUWg73ckIfpm+8NoaTk
lkAfUPmpS1k5cT0g0oHqTrc9/lKzgocH6tWArm6GtPKsZdcCE9cH0NApb6WB6usjQ3QTi4DEmdHd
+SwWrbCxzUR8InSeiyN5p2S9S6la8T4aM7cyeEC4+KovOUqFwYnK8+EvsMF3OJYMmWW/KvotnUsr
WLCH69TF5pMNEqi69aIagBEs59J4bvEPcvn6fmWfOgMx6dacqG29aPa5OKd1nbyJxWtZHNScLo5t
JVFJApoW0vqKepOuw9PpevNJyXGlrFt4q1d/d5nvSCXwNbq3Hc/G8bFv/IaScfZEDmfHcZ0MeXJm
OrqBUrdL9mD2uE5/WGIcV/Df22FsDGz0bL70ytXj9LgmOFJ3kb/yPozsrCuuAOEJ+RrhymtPZTfp
9uRJfNW3BlgnnGc1R6kX9JiRrZzK7PFYjiofyQy52u646Eu33rNncsgcFsVYaxSocdQOD7bVW7+J
mfV+sLhul7xjZFX50XUXc3iZanJTz7GmPH5hG4KE8DZJOJCv2AYteS/d2LR4WHRRL0UA/HulhMMq
zJFtiJJ20oR5S5UQn3dwndPoMCJ+Mmejcpjp8ASSA2oc9xX1oV28fcxSlxJeh2C196E03UAfhFNy
tz+6UVTnh9VNKbOvYwrmduZa+BjZkEm98o0gV1Z/81fBRMTBhvMJifSiv3MWLTmzYwyVJv48boKr
uR3UfMRSPpbXRt5oG3turt+aCKgmLT1zjNOpZWdArtb9UfldUj3oxGKf3ZPKvjG8KYlJUxMQ/iY6
2NIgUm2PuDPFZ85pMpo4P0Rsd3XAJbr4xBk7SrdrQoH+0d7UsLMkUswoapissAg1jUaIgYrpkq6T
MbrSmqaCYHIKTTsduO8v7DTN730FgPDocgDNcLrCyML5aleXyi7qLwV4JTeMYtWr0BfNoSIfDAlv
JWfUZMN7sghj39nR+OJwX2NgMos7SYjsI+d5TdGWdeXMvoXTeDsfRBFvmVjNvPyw7M2pfuVAYpKY
lJcS1B2L/s89rQR7hVj/pIb5Ggaqt4uHkpOkUfCT+5DUaxyiu3ZUbMhbkNrnOLHFXVzGgvRr0wAA
WxLJkd73hm953UU3Mk7y+MwncT5YYHBDV0SRH0tewXdR3hQv+PjJsUz6bmAL+TmJnOkw1bn3Uc5g
16vOh3sDKyw0R3qWAnpFyi/4UMn5STv97Khl/EDQLY557mfHtMaV2sZAjMh5GiQp6tXVQWpX2YH4
yXi1DiY/qRN/h6m9EAJRuwqcmKk+Rt/3D523gaeWL7hScFV7l8nW3RFLREw0FEcem0zjBCY2cO2K
dfss76z2K/HdixIZX3vmZ9dtBiqsTtmjIwPrE30PVNgs7dHjwXBIme53XVt2XGkbb47VlJ6mb76U
V3hQTkIlxYHwyYizw79PCludjA7sZy7ea7wfO0pQWeyb/vCwWmt8vdRa8w+rIT+0Sm6tnoZtq89z
RfpoRww6K1muzitMwXKGFEs/oCBjssT+91K60TOeg+RiZlsaL3H75AHofWsHZQQ1lE33pMpT1jbl
FY9x5G9Fv0nPOsth2LDkaEyXWDWwa2KLuTP03Ca2wqUr5DdZjoaiyIF+nIMDopCywggQZ0BcyHmI
dWFNR7GuKAmAuzkV5ZTgvtK8oImvstSSITNbbF8ayNj5fgZ4+ZjDJ/4KBQLyX4Ls0OOH68t5V2Js
fQFqgLfWYqZ1rsaCwA8jQ0IQwOLc4h7dogMbsTALUsbYTi2xl3GsSc4xjQZRk6D+6Ki135xOJz9Q
RJCZ1xU9ahcLwO0H0xXOE0MvR8shlnghI66BOVS9K+j60mkCH9VJi4qzjj18pWEhKUP0Ipmdk3J0
bSBaDQmyWGk8C9AeDUwb42qYF2aVxjixDvQplMG882LmCyZdevMQT0qJH+GA7Ze42EAD0BeClAuh
VFTqNKAvtablk4KL4q6z6Ma9SPKp3/sWwZBla5EjeQmAu6GK6yYKjTKC0Jx6XXXj1vwIPMGLdrlq
R4ZZaBipvMg4AwWXrwBDX0GPbdjnpGUudJiQbocyMrfz/sqgolOzQz2LKtlfvJwc1kvlmAj46LMs
Ip1Jkf3DdU8EB4c4PoDZXZMw91VW7TQlws8pB+Z075Zp0u7r3m5OjlgW8BkiEjCeAZ2zSRgX44wZ
wR9eOP2w6qe+GsGs1bn64Wg06FBEdt/teVkTnHWdLgmnldnpNe4zx70GPGu+TC4VQEbwN2oyq7p2
JJkXV06wHmNBsLMXAn0kyhxyfLaa3jxdyue/JUij04Rvk4NeUp/t0poR5ZYluhdIUQuQ07l++1tM
o4CZlZQDRzQQ3U0rmSx3yUHoRVY3fPtbxdq6WK2RQJq3WsSlLHP8ShOHeeeutssvkHtmPaxTkv7Z
oPUf+Q7/PVPh/zkQw+YD+9+dhaf3tE9/wjBs//5/dafLv6vN84l3ihZ0WEf/1Zzu2n+3cRzSqI5V
22WNjs3rT2OhafzdwIVob05RXKuYj//bWCi9v2MGdPEi2tKX/Dv/EYThZ7ubQ6rB8jl8uYjkHh/i
D9/hP/m6Vq+1xIQtZV+NI9JDWrMET3NSyzVh8AiJxq9vyK3EPHAnYzmOHnDQ3/iEfi1a+sdHsKVD
7yll1/w8P1nLzEyzSNetS6kUQ1erLWtn4+GHxRLd/dOX8j/46n42Lv7jh6UwGD+3Sb83tfM//02O
bkVUGpPal8D3QoMgYwgj+3cVfn/9lfITOSx+aTriYGv/YtVMvMIgTGDbezHmxl1bLwbqR42NKMiM
3iDtWhb9iZYwcQuv2XkF6mamh3/9g/5atcTPRokl7Z7YTul2/dU/6LuA6bMMCXppdbdvYGffFEvk
c9DtyuO2Wd3RFyR+41o0f7F7bb9fIgc0/bmexBCL7/Xn369vlpGmRBtPSdXQsoEZNTHOwi5Yka+J
2fh7Dl1tfCYtOgF8ZefuBpHhLGngN3lNgYKwn5vVmMA65YVzXfHOgj+Frviepz3bRPp9YsoPKae5
0nLlJUTSkhXWvFYAgqAfzvg/kogxalmqGOgyd1V/bL3EfuLIwn4kdWY6Flr6e+xvLH4FfkHeUdMB
WSF6JliQvfFlZY8uKeYP0j45MRAE0f5UZpJTuoLn8ciQnX5Z3dlRDxsIFk54PhdW4DP5ZydvEOpz
TBDLvrUKPxmec3thEwq/fjx4VS7NnVSrxRzel+Ory/O32ssZ0MVtNCAPxMqt2Filbva8qnWQR7C4
BJXUlMDYYhyCDVSZ0fCudAZPNyaea3AMt67qET4g3CQf+WS1jR4zEFmvZmfL0b3xhrVb9g5G1Thw
syTiPZfRbhhAlsdKW3JRWIfNRFOHTZMLIpn9jMfT7HsTg0A9aVqM6LI+V+3q0dpSsujaOS6ez9Rz
WxmCZsLJVgAmvfWSdH6KmxjkiCzXlXxlsXrX7lRCWGE76n1FM+R8CXGmLUkRSkDLPk4mI80jmFFq
Xead4kYZjlPRfBf0M34CXY7QP85Ei7DlleUPooU2ovEyc/zn1znec4r4qOGKgl4jUzwEreckVPx5
s4YfA3R9FZ084UBiccrrOn0Aap1c+53y3wA/J98n7ESkNYXhI0nypnwrqCc5Nl3B+Q9p7qrMF3e8
yoRvf9aNKO5NbZH6SjvTvlSD7wL7nS3zBh8aasy6Sv+B2hCXgoN0ZhmIh8k8xHmNY6k23Q3Iu2gs
rJUBcXz07Ol2lgm5Qruckef8eqDV0zFF8oL7LHloGJ/EPrUbfzjFkYf8DYacuqiMYeKFoTbNKYRI
UZIvuGkg9Dar5nw221m00uQ7Zwx/2BUe/x97Z9IbuZJd4b9i9J4PnIeFN5lkjkrNU2lDqFQlBuch
GBzi1/vLfo12d9uw4b3xNg+oUknKTJJxzz3nO3kQ9WrLvpQNagtjYy8XktmwCUOvj1XaOKgWihNw
TDmEj046V9lPyozJgDQIuN3GTjsQWJh73U0PqOCLQ3YJf3LUJjgzbxrbrV37hnNXOPOYgq/FcJmU
i2xvC3x0SOF1qh9XtbY/wlHbIGfR1tjaGenD2hbhnQCojUvX67KXXlH/vilmS6JsEGGJckwoyHuy
eFhza8w4t5vVFQ5QF3IXeob36hpm/YFO3nxHzcimEJFr+pA6TH9amQmtQEQWuwuPhX+/kW5ZMyqx
ikjvJk6d5gaqeO5sWXlRxVZU7WKxw7KqcGuay5xRPgZVfmMFRXTvT54YmfUadBCmEUAyUHj4DNZA
Y7Yyb+xbMBQsxP1wtFRcqnW8WlENcwGJpnhjHAuNa5ebbeeiqNuYP/Hr6h+AsA2wUdXYfHpZC93D
FmNL4rFWC2V2jmGzg5wALHCxhiTN89ARIk4VS4uNZgQ1NoBKquzOgSSE+oFaTIok7OZ6ryaHDaIx
k1zCcdYTTazyfBY7Pu9MiqvVowCOmLL4f6YN8AZYaz9JvjPSl21w9fgtbHG2xBkNYD3E/TMSloMz
x8s0m+LkpvnVYTzDy8A8HTafYebW95pPr4BoKGxsCEOr7/yVWtRtBYTt69pq6F6/vfpRZYb53Bse
7MqW9CVWMC+QeBhMe6YEu2AtFOOJx+7G7tqB4zZw+o9n2XjPNfNecGhapxjixg+n9jSrkU8mlBD/
RVkRXsrOZB21TX1ZWv/LU+36tP7PPIBHFQbc9yv/EV638+fx7R+N74QYdOvLwktyFNH7mfKNeJ6N
EK2yci+iuLZz/f3c+N8cUf7bbxdFxCt817267f/5EcriFFN9U+Hx7ZX3UMmH1kq9U6Gr7tENeGv+
5+9GCOVff7sw4izJ70a28XoK/edvNwwN8Vtx7WPXmXoQIRsCxH+FO8QcIuQmD4TBsJ0FrIGkwBfS
vNhjaKSw7fjgJyNQ3iruXb/DB9ITx6OdW9JIkzlZur1Cin8P1JesewfguR8jvS0rxlaPzCtH0rJ8
Xukd7/+XpMK/JGWub5hJKoV4Fbm966GSHM8/vmFY0qm6QJJNrk4g+DISuu5PV0ySZxKLBv/MsWmx
j31BPi1GBJYsArRtkMzlxq3+PNv+/0T0Fzvgo/v3T/Z/zVpdm17/7Un9+vznwNX1q/6cixzvj8jl
aArTNfDI5117o/4MXNnOH67nBly4LryYwHS4CP42F9FAZ1+zWFyU4KtM0nx/n4v4IiYmvENcOUi1
/Pd/ClwFf+2h+c8rn0uen8ElexNylL/OYNdwwz+MRg29s223qNdwyI2EH3hlAUeVFLUElb4jaIBp
eY7Ykg5OnWkCJFlPNak/Tk9d7q7B0apar74xJgRyzj0FFKRFmTbnpXBeo+XGgfL4YKoJQoHNFbcN
WZ8Qi5cDdzNwKGG35RAcPpn1VEaHYrLxa3vedJ8W1k1jZObbAE+vvETSAaTRdjAktnhdshXL9ShN
F1+XNcv6dmTtfCUcWuHVNovQokZy14QAusRBQ1Jt0jR5kB/lsqTSPTCxLGwyAm/50Vo2mx+soVVt
tYcm9a4+bu7//bscBvMNRd/Lb7C+1/OjO4dz9joDRfTzzRKii+9EnnolLhYL1+FQ03++nVepseQL
nlAwitwBcAjGzIAkNxnlUiZBJBwEVh2Ev7Hr6on+2xqjyIBH+dkaFvUskZmeJ7B1bDfYh6w1QvjW
UnWAAtqpLd5h9URQhJiOHrNzSEznztADapSeqmBvTxUMTLCbiEkrRM4m7LpXU7fue1U22UMdpHT+
DEaUioOrLW8+aVCZbZzOpJFx7E5jmtRBk47UxdolFg6P6Dbue6Q06FVdO12MrhcYDx2K0mOvQ3Cj
V5VwyAYwV7GXOCcPoREY2LHAKxE5x3i2WR12xDk4UxYucxTbfcrm0KHy4NS6oboARPPvS2OpIDkF
c/WUhrVKSsfqnQ3O1/KdhYa1m60xOoZYxuUVesqistRWaQPAaeUHUYo0llFmf6Cheedlnc0T0X2R
pHlVHsO83BC8jy6j7QG+jRQkNqceHlxRW7+zccEXpkMXi8c07MSoqGyFrsEBfORtu8+8ltu/aa5/
zXbIJXagKO2nYO1u1zJj5+kL47T4Zvs+zXm5b/Ms+qbU1NhOY9d+CSa/a+CjS3ARddsZjFvMT7ie
5zBTsee57Y7iBLFvNObfcfUc0AR6ORRZC8lQVQLsIUHxe0hMtP5OQsZeNZEcmlVPRLqabkWEdLGI
Tj/JPiPnIPPgIcu1d2ZdxzHBbqA6L6u1kt+COrjWEXDIemXnr0ozRs9ONy11qHGD/hbnQccBXZhE
WSgRJocTmgpn+NpiPIbKaJLxuYKYMAg3Qf2z16FxRyi9jEvgWiQWM/irFp9KOpXxQG00eaSYEFcA
oKmYnfuoGIbjbKbNXjHBbd2+pVeDJ6uj7GmjUw5Toz2+sujwtvCTj4WnNrNhZYnGOYgzBxSv7RX7
uen3Tp7mv+yy/L32hjg0Bvp5l3nX3fZ0k3XV2dLuTtI6s5uN1iR+TFcS9ymy9B7rVzVFzYVI7H4e
G3sXldKFHexlSdsS6556wndZ02D6Yn6fCZamvAIRX6XnfLsagGzrojrTBnTIVfA94zM3U6AgW6Or
OQZaSKzXYi9Ye86jUpbFvbT4Dm25tzM83JaZx+AQq7NwAUFBfrCSmqMfHlCiL8gI9l4vBq+bVyZV
6D1HjaI929BptzUn+TBGk7+5+m3pHc6bF64uIg421ZC9vLAMRrhO6wdzxBUrnBEvXg8EOYSLng5r
CvkGNb6Y35py+QAb9eyn4hiUs0c4kY2OF2GO8x1rOeUhLVMV1CbyXsCCi6z/JYP6vtSefW67ucM3
Zd/nulMHz8YrXAfhnQWXescqgtsFB/Pkr+GGlia1bHVd6ryDh6Y0LoPtfrUDJcu5LBC/FmMHCWjY
lHZ7FG5xm2ZUZYam95I25bxx8+ELS9TvbJXtuQ15hcqJcsLK3JHfeah0zeGLjZSYA4ILA2bcVUw5
oOjiIwu9ixjC2Jo8k/io+wXf7s5bxH2ZmR8KHAdkEOJeE5+4rlKP2ghPeDI3OeTZDY3E7Y49ndqY
UKqX7guJ+ReRq23uyY9uaYEqRhn2QqJ2HMXcuDaN+ykbn5yRYJ3qhvmMPwrbfGqRQ0yb92DBgTKS
f4Q9xVqLEy21As2z5N051uA7YlNUREnLF4JOLn6PbCdYC6P51zIZdWaQbc4Wdq5NF/uFQWD4SiZg
qubpZmIQ3+BlaE647r2bAJd30tsK7aQBiJWNDX2J4TPRBZ4SlT4g7idlzXMm8wIIOuUvXQXwuQ14
H7CE56FHrVJ5TabLfkUQvefN+AkwnemKVVhk9CBZHDvBmn5BR/AhgDS/AE/9qMhplHn4hACICU9S
H0h6iq23W67vWTHe+WPH7z4PPzyYtW92NQSbdvH6A6IOekxEkVZTVfObxlJ6gTIITnZS4rVoa82w
ZmAayZfvvAVuIjroMyVH7a1cu10h+GGw9DNb6TmMrz2zzxaOooQLG6lFDc+lmd40ksf7OIN/9fMx
vPqX4Yt78Hf4/cmDIhGDb6hOPmApBV6N1KZ2wJkjAQ8R0VSCDnpjg/fdWcRv4w6qSmzbrJelnTYf
FvuqxKjVqbDsz3Gq4C7XbXOUZbgbZgBibLEBGpbOIHb03/yuhGzxiXq71UmZCqLgG13jTZseoBFT
9vwiKf3W+E+tZyJLXL8ToOkQ63taReFNCDEZM11IZkh2FNv1YRpfkRS3Zt03F2VGF9LEahO29Mlb
9nJJMQOfizVwTkuAi0AXMllwaf8wc9PZWXNfHG00l7uiVM3tiO2FVebyRjx73hohcVTJ/Rjv7jBH
36tVm6SQQSkRfBgyiXsDy5AZif6RCOFTFHUcFrWtf0hesycT2aDbrmoJCK6VBUazZX0OQDDheMR5
f0+bBJJV6TqsQ4l++DDyeF5uMeZbZNzyiLyEozbQqNhHqRJPtp1/mb5rPlF08SGdCjaHZQT3uu+5
DabDKauv3jfUo23lU0G+rO7ZYP1Jrpp0IykTVVyvj2mpzlVjHedSHPOG26GquuKJPqH2STvdj6op
pvNSQ+JxZnAZorfW8xVzsysDfz4G6/DTLNDuXKNvDrmVJqIhLyf99qYF8wQo1dpbC/5VJ212NLQ1
J5/gOCeC6TUaPjnxPnmi/FhdXo2OSJWb2xvtE6UOjIssqQrSUXg0hdiDGHxssissDsrnbWXhCsKF
MQPLktw1ZguRZQJv7gwQ4YheUP1q2nn3zb9n6X09ItK+T2EJj58wzDSV+IbNRT4ZwiUFpld0JYys
NRMfoKssMC8ZYQrvV81c4Z1k1vf014OZuv7rWqfLmpjZMnNDtAf++rBdbDPzZFJP0sWq3hfnlOzF
Z6qD4L6IiBzQLbnovN/oAbFvi0VBAMtb/PnS1LmBVaWrco7TdF6XwQG6VCPHnQHrib28McvQ/+mj
y4m9DyA2wOfQ5SUkkoFzhUcaNUMAi0nH9bV3MTPybMc24NMexMEwYBZxl37lIW50DvbD29K91gwu
Kze1aN/VdWiJLeGKDOtVR2rbPehKw8rczraU6vaa07RIPTqUhXJLUq3PSaMmSrEVPRaG4SYgDTxf
Vjxs4NjMQkr/OauhBjicAzr/tzV7y8+anpgLDQ/0JnS+X/I8Wiu7np5nnjXLzvE89MmAQO8rCDGM
RCotIWKhz7+v8CA+LWKu6dvgqikhBZzhO9ffuYZFOmkOwqO0XpRb3lHK8r64Cz7RJtgqU6kDcckr
y2voT/0cxPRzs7HqeSpy/uk2TRicHBQrXG6Du8X7/471oiYvy3NjGcJxS/4ozofWwkoYvLkm57do
8BBpcUvtq6Y0cZMNYWJCptqvJQX2iuAez6noLZisgygtJyFp+5tSU3lsIo6J20qN9aG1+ktGYcIz
SMB26/XA6wNMGSfXUXdlpduDYelsX0TBK2/xPaIJDyxxcEaz2MLEfhGtcHc1ZM9hWc4k0aCUBdbd
2rjvtb92eyHmHtp3seLcVHxHGb6VFhJeDpBqbT3wGEwSXGuQggf48obD1DK5D22Tniqnf9dGfbZq
+Y5F8TGs9A3+p3tMSd6GRX4y2JJBVeevVdt1SOppemrRgbdNV+EUCupv7VgPBTbYDdaQalNlFicd
mDmsEnB4DdPLklfqNBFOnJeeGy9UW6wJxVbYa6xWlgR1WAz4DGhhQH+vD1PHoZ6sOdHDdbyzy2Da
ODUP+cUubiJXLp8MmibbLOPbrKhGiDJj5TwRnhQOqThS44CNrVDHJmckdBUwqIz2NLSF45DVH1Pf
3OixZJjN06ewoDpjUkZ/hjh1zIt+OOtJ3Ht47faVb7fbdZb3kPAw6BbtSvoTHb0adlGQEdNR7ccw
ep/C7BfsJsxZAe21zEFFlWA3ZuApL2Jdp7gUNt8kWD7YuCIvmSW3UvRSNlh58YALmYd+2Vl7NYg8
EbXzk/6XR9eROzIdmE+csklcXrOk97z6ITQ8cayGmvQKWYqt2SxkYVdAgR1wUYz9sVEHdtJr0tMa
I1hRp7fkrw/+5J+1Q3lwVgfDnm1TjUkH0HUoVhS6RRonrsk3iIX2NrvOjWJBGohWPO9Iq5CzRfbN
glHtsEi9OfZ6i3eWgLkONMj0SpwLZzg2ogClnS97fGVLTC9yR3IfdR1/BfvF/hu73zNqbUtlDnkL
15K/xswnWIVPBe8mHzTWqJw6pk9qrd9VR+qamNIZJLrezNK4cBCl8lIUF96jdxPvBZ7eKozV4OtY
TyrlLFtn+5nITeyAJtX8yAmhdQ0IwGAAgkrZL7DpiXkRMzGckVxjZG1m+hMOax9MrNoEHGToHRuy
lNh1YXseHdu6Y9dGslZXGL3c7JGd0JskhMtyQEPnG/P1YHU+zUzueHGdqN0oW1LGV0awapzph+3U
ezvAWTJjfOo0+5KG/pcH36lEUjUuexcrP9FOc7sQxd7ixvx0uSdhMlzHZICdlaRpxVgcVProrAun
ndI3T5g3N2MtyMFh8t0HrVtcmhCHS7aIOy75fcUIJjz9Zjj2eQ0rptLQ6LZN4LP3MQidAF3jR+w5
7UV4aqfO2eFk31lmKK9ngU1kD3GxSIIOa4oJrmFPRV4bLsCPoldvBipQivtku3rWbZR7K8eRcsuB
bj9M/P9sXIqiFndmK74CW57wGx5o49sa9niAD4F5EWl1wE67NQa1bjjEa9KdNmOo/FlwcMZUqIn2
NrRcwSgjs4JEK+IoLw+RbO6Ug0IVEeuZhi07ra1yYHQgSP1ildvHa+XtnOK75Kyu1LQdQo7nhUFf
gcsKr+Y4H3YnuhQ2cune2QBfZrjBJXRzADMvQAMOaTA+eRG27zKbf5Re+mTXCBocKtBmYGcSx9DV
CYwtx0e6v9krkXPJE0QTK54qP71UTn3XSQ3tU2tWsG76mnXNUbujvYl8VjAWNKOtduYHuy8101Mq
7oTHH2ZS3YG2fbacBjh4Fp2nsXkaZJnwDZ9M1zmPFe3JbbRcqDy4dOZKu4r/0FJGT4PETmhAKBoM
FXhZ1KqO02qqgctzJk7KdrQ2eNzwxIq3afBOkT3FlBQRnpDhBTcH6oNkYVVAWTuyhv1FIUu46WWT
aEogKNvjReSYFdSXqBZJlHmM+7p45S4ahws4CXv+JaaIK2Mx0v0yZXduOnxNAwFjS91QnvnLpMpg
HX3qKoATPuT2BGGBmRhn/81Q6umUB+Yb/yzmgAWwddrFAhgas1WbSLvt2Wt3+xA0tKjhJADG3Dvt
tG4Ld066EJZ5mEcbSG5xbs3Dpxqv6yNdY7cbPpxSz+cmXO/IcjIsB5W7j7yarDsOq8BZOVB5u3po
PqNmeMbie+4IVtQ9s6STE+VJ6SFap+klq9htU7pZY2vHZadakL9hc4f9NomkbTEOe9d77u9O2tco
JVyHwM8YyqZ4dPMbbbVbrMUJOU6kiym8tcepJKRRqEcfvzUoF4XRb9gTnLfrg0Y6ivajL4Nbp1us
6dmWivVcI5QpD1zsAMkNvVbm14yfL17qUlNt5zNKIToWnM6Ea8UdOWJwzSYZjnss7ta+8epx53Yu
TTVaV8g7bt8XMiZyLOYHozLz4dhPZtCDiGcwiZKlpbRC2SHY79ntMEted9P3JWZvsgtCl3LaVE4e
hqdaR9F0A5mstj5ao/yJApH5ZzcvxUBEzqSrKeOPyFSZLIO56F03UHvQSp34PSw520935nOeqn6o
n5yFbirTGZc7rKdrf5y8IPUOJq4djUGgsZ8gKQ8nVo7NnnMoCTNvJINGtqH392ExapVwehxwMit7
Ls8+rv/hMyu1iwu37Rryb/BPFor6Qg4JUAGH27aqKHQs1+m57UZGYDpUsB32oPVtonqeNi9mZPgP
WduK9YDq7WLe92YWlbJB3EeTsLgj1/NuHGu2v9XqsCVrXFL2m9YknOs0viXupjkQEP3BPWQJKok8
T3af2bd4ONzhdmhMGyrjDMc55m3Pm03B4Id3QtXWAv5XYYWBbJTVR6Qih+BjnYfzOWBXu8FUKzfW
2u9AgjfOpoeCf2w7qzliBsCsWJVtRJQHqz70LIjs9Q5P/CWDPIR72DPKhCUHLFq6gI2aSEqe6cRr
6J3dBCpoyOQEnjqF/Bkn0gbzNUftpiBOy0dxK6i8SF8WT4YfJLm7ihW/VTiJ6IRYYmKqGuxYMwY0
YrrrNpp0uausYUDoYVyx7yaFa2Y3LsT2KCgUcZHa6551BsbSyYB5RZjmQFlFExNEqe9zIAgHGHgX
4UneNour8WQRzn+oAlnuVaEjLtCsPfWuc8mztCSbCdrBJzRGEIQaYqnHA+kf78zaxYyLMnjr5+vl
iL3hNFFguqnqbtqlJTfrNpi5y4plH5Wts/dV2eyoIUBYbqkUQ4BmzE3BcYTBepgcHMlp1pI1r/sH
8xr6bujLTCwHCyrdsHbSBKSZm75R3ECpAHBSCoSUnECjrd4v1vTq1ZI6i1iqFsapIxURm0NQYUUp
IcsPJjUXs3xBGpbHxewNWjv48B2ZFMyN0y9zTBOT92T7ljwDtYmSORiu0kwznVLi8gdsbg/AUg72
UKI6pTiiTEs9tlkIgHM8TYMy45l6YaS5rN3Yecqx0llexeT+dmwxA9DO1hWyyXypDOs1yts1cVk/
b5AO0j1bNrVt6VvetE7fbAXJIl4+Njgd+TsfNajN2LpEcwPjAbRmolosGwhzqDUwoQw1hwcCZYj7
wIp2eVk3j4Glxwdl6rOvoAEtIwcYlemUh9eKtwiHzR5Md3Zg7SRfpQkBOrMz8Ryl4wV79hfZH2hG
7nyq0Bh31TK5e2kF7lfKtiApcnKe2ssIs04e73qBWjxJ2DPbelqPTmOtx3qKghu/cfP7tXSN2Fuz
8Ui75puqzPSQ84G/rake2UY9Xdem6nh8QJqhlY29WxdEHVimcdwaJmEH1Rg8w4ElS0hxdN0gZ6oN
EIfploWa+VD3jpUMtKXEyE3Gzi1I+LJ7N6gUVXc195jNINLoQ5dNfu5KwZyB9yMpDXrL4PZIpqAq
oOaLTpdIy4HZmcIQKRPcMEwjevG3HqQshjMA7qeezNHtlAJCNgm2K6mJ3y2CQwEqTuguyUCTxIbt
pLFDyalhhAyU5kQmKVy7AosEIANejW09rqtfdpuKQmWSBGa499jkxBbz7a4v6YjDqS/gYUxR/Qs+
+atwloLTqSFYmwWPZq8gEYYuhUpL9tH7hnkmvOPkW9emnQugVBJIjg6tEK9XjsVmISoRF5IFikiD
kDYE6nWu+wxvNxdhdk9xJRZ/12ueOZ47z+B1sGuGRfYy+c7DUuZfeW2F9MI0LzVdp/46NIe2IqNl
O9mDUwXVTUCk+jpD6x1VTOrMyILbnH73izBVzlUCzKFuSwwmVyS3GTG4hld3xeQTmJ1rOQCqvdak
eARb3nTGzEoWKzjZkxoemkVq2t6K8rMhHLNp7fJP69iUgL4Fy47DbZ/WwRZ7I/qX2S27sC8t6jVm
7lDUU7D487LPTKyPVTUiIplUzhadR60dcaK6MtVNV7nf5cwKIqVe5l5OaUm7r9gtyAK1aw2v5Onq
WGfDuCmJc4DdlpI7SBMdCwAQm9CKIBKt89nxiSKLnkEqaC0f8xnH1hmAzVG6RL2D6a7KFvlgDdEN
WVXq5JDMGFDLN4SkjHj/DHV5Hp2nOic1IGCGb21gNVntnxoepLHH0ePAPlzEvT3Uia+0gQHH/K6y
3uLKb1+GVUNmzo90gv8GhFttxg44fymL9j2vXR+/Xzpv2l7Ve78I/VvCEvdSGixSQCUu22ryn10M
e0fXNb37VhG15ARnkOExchplPGVtpmZ2aMtIk7Swi0SK9ULgJziCucOT1uX+O4tEvo1Z2Gdh1Dck
9OAVZfN4k05Y55YWBFVKwGWzNO1nuQL/2gT0gh3G3tBU+mD8MgzL3E5dBNHSMqyL7N1s5492cVxU
ga+rBNr8EGZoxxTBzq9ceOO2lDbQO8N677oZ5FXzyqfhBWRPgfAdgNwLIjp7EWeh/3CsHToAT1QX
2atlPKLP17ecmGJ2i9cXgbv/sPbhPp279DDyWE6oIrg6aSOKBceo/jnCDc9N67cOCD/ZwfpmOiXt
XiAlbEjm/kLHqLQ2VdhGLLTSl8Fzrqei6ZDzeu+tAoRI54bkf/ooCxklFFloMf1aMyQAAmBAG/hJ
LzYEVNTExWfSZrTh/lkAess79RDoIttzrFt2S2D8yH2dJfnk5ceOq/rggd1kPyjTdM9RIjhy+Thb
iwDoQds+VCKn/JzqKjvi2OpfSCsjGIuVMK3Wh8Jnqtey6faLTdGxdmt3N7ObOGWr73B7A/xWgPXY
lJ6zJm1Av1UQ5O0tJWfnYCliEZK3U+0zBKqX2nbLJPTK8GJCibx4IjhzseQnK58dzmEhFtJCfbmq
Y4dUAIGXC4swPeKE6mFvbCmxy+CZhbHjpp9DZM1U/UU3c87ehlhb5WSXzGnGDX4JK/aiPAQQNHtn
2m1Rhg3GWK4YSy0HmXrepW84lW1HJP8+L8rkr66a/zcY/QX40/9kMPrI65+fP2fsdb+bMR/X469/
//NL/uYucv4gi4n9PnJMArvEKP7uLgLMDMyJviDi1gEWO/IGf3MXGZb3h29GeH5Ahdso/QHmMQbp
Ufz7XxDC/nBtF1GE/C1/TAbj/+IvCp1/8ej7AQan4Pp8CXHN2+G/VruDag/XCFslXETfU4e1VSkq
AAICB5fLQoeMsRdDXliXIpX+rrccytbJ1j9zzwKAlPZEywLf2uV9QZUCrJ72GNGgdeb6ZEYdMS5t
uUM8rkH4RlrgHEh72cuOXGePqkZZG3vTMARMVHOOPzeCm8PcUXOvIu+LY1YbB518DlogrKj2r6Y5
B9sBVIDxwKOYHCxQTmhznbs2X46pquPqkjcefO5ertDNseDHP3T8lSfuM6zM4eeGZ5sas72duhZM
s9ZGbGBB6mcmQ5Bpibh1u3fXGn8qT/D4QvYkxruZFN0YVQhnv1VdfQgJlp75pveqsHawkR6CIbzt
wR9tnVyoc0AJQxCva4kdgrxBmn87i7k2HIAEvhHZsphy28U8UjQkx9NA6vgmV5b3SfyZbAbbL57I
7lPTW8ZxXst5j1EecXQOo6QBhbYTlXnAnc/eQHkq2A0WEvMwBzKeSfeiGuU5o9f0RTBrfujoLrvr
uaESui2iW9+d/TgsmVzNkNmR+PILZumVbXaHz3psPbZ3rUhR7OW9jqhSGg1nOVqmkHek++RmAbJ0
Nq5QMrWU6ErOmB0LY1Q08WbW80Q3IVCnqRm/BrAvuzmX1juCg3tefeF8wA819nUx1AfB63cMR4Xt
HY+kmfi57SB1cmtCv2DmiVIX7TDwbtQ4s3FlPb7Azhp2Jcu3HvvPvB7YbeEwHovOHbZlZI5br5v0
85zXwzYcW3lai8B7qENhHDif5Ff6Dz3QoivPLLRNkg+eu88qxWvo24sEPVAFX0Tb2veQwflQhiuu
/Q53JrSb4rlAQd/RNsDz1ucxmtVlexLAOM9R6ltHJ6qhr/Jb34YIFJscCnO6oVQvgnlklcYOUKh7
M9OOffaLyALhm8kZfCkq5h4kU/u50qe3Xz3DpE1RD8xHmo4gpw9N9iX4jTdzxKqoitLsxiEHebRF
P/O5DqFhydVjoLu2uLtX/JExOV9iMn5ayDlBs2KuLqAdvkaV1cRA05Z9qtros20kjztXuE98cMDd
6oC1slfSCWWxBMc1bzJSjPIr065BR1o2PaKXGVtvyN+a2oXNRkU4ckMoIb7Cs6DTG8mmtxYUp9rZ
dYa2kijiMe9lppEsXsv+y6SAoWbjLoLvfu77/ZVBcA6K9YF4NGgsnH8PjYf6sBh3mIDp8KrbgzQ8
mhEH/9SN9cDqxTyMVBA90VvY7fkY3Aae/1REzWdrD3KTwwSYfVYQQ4PThQqYjxWF8aLb7NGd3J8M
ZBRkFZRpiX6taC1zyifLgAjDzGndhoOFHcT1XyOCIDunMRVzrHuYgvqzTG1zZzetdQsv22GppL8c
kgs/mSWhREfPLbiXjkV8HPpuHKbZndD6hePtPpXlQ63WTxrr3tcpAKo4oOEY9S4cgRTR1ZRIH35r
YO49f/h2XS87t6YH1XdCu4aS2fQziX5iEKnd34VAOD5yj5BCizeElpFF/E797jESQBfauj9Xi/HW
5tZOSxPttBKx9PNzveRHzG/vAJoAtLjGmuQE2ydGUz/HkuVIsW07cS+C/uSw8d01jXkyVHPFFFs3
fuix3p6YKXFJctotwBbjmZCwmXrZuU8cQeW+KlZujUzT+TPOEu+7c/tqZwTZE2cVwvz+emYFYO7E
DNuha6LbbHTRsxu4otdtFcwFCoOpXPE3jRMtiVZhEta/XEbZHVwIBk5fXMJVEUumpxXyR2ufate+
jWAGbjpaDxnYIn0YCGixr9YI+tVXES2/c23sPYO1me+KSwQJLsdqAMeaFAPEJtIfxUn3Gfug5uCb
A82WjKcYqy5O2w9ktHmmkB3+naYAWyrEbjHPzzWFrwtXBtOebb8rg+tJ5cUdiWZ5WARxqkDYD6CL
EvqR76nUir7L7Jr6KEcfxyKgtHYwboucp2fhl8Tm+Qd2UEVJGjntPsgjIH96tJLRpZsSWsK06Seq
sWzNUXGZWCcI/WLWWMeGogOrjFbPQ2uUTwCX1RaQ4YeSMJpTolS/Q/I5j5HBm0az00LEBs8R5p9x
3Ft23X+FA9wyUDe46qhA/aXlpLG3+OM+so1+3wZGGMTZhMv+PAf9GD2owOcDrjUS9H+wdybbkRtb
lv2Vt3IOFTozALWqauAAvCfpbIPBCRYZEUTfGHpgVL9Rv5dfktslvZeSSk9ZOahZTrQkBYPeADC7
du85+6CK8yb83150Wy8Q0jbRmEKFU8VUfAz9mD42in8GLUnKaIgTZMl7HDfZVjnyHrhtHULQQejQ
E2w1eOiQklWvjmZBip3XwYAqAXaktpmfyz51QDBGGlZpel5SKLpibiRuM1ftTI0HTqsUujomGVsO
3YS39/P8rvQSTl3WW4ydWzAjTDYUKYNMp8352PUegtcx7cb5qZRsg0eES6RAYhoiYXyD+VFrLnOG
/mPM1xBcMc2iySi3WA4GAlqB46PaYOT6LoYkVAAJ8aIG7Cw+hf9XcMwpmiBivWnnfMEz0R/4Yi56
J3xHDTiqUGkmQoWoacJoiG8jTNuYmgitTNkB/GYedYSMxkkvlo9mXM5ScLaKZv2+YfDqJ428GBwV
/FpnZ+2jeKL7ofiMWPzrKC8/XX0xfCgs2H1IHcPardFWAPpGX5Qgi0AVxXtGSjjyQ0kMcg1TXc1h
NtOhGyrzqa2uz6a0QNOvNWyCSftY6jm7k3XX7krPeq3rkpUT6a5viir2NQux0VLL51QtN0kR9Xt4
72ArnZixvwZqJtLLJowK7lI7p9k45VC8I7GMh9xNrX2JAAaEpADLSeLBdJNrcXIy3CnfF5xzduOy
8Kdd9RXfbLT6DjNGHflnChwJXxfJWm50a7cFaAWhZS+TKtfTOKJtGh3x5iRKbVXlaudl7D9VmW+V
4q3o3JJaOY0HyjD5ltGoC+GY9eCrmV/s6sTbIjLYdc7KbQTcVs5fkMsqEOt5HLaxSmhi9Cda8q/C
RviHrD17Kkse+LbWI24BqJ9CIjuYhEo/BhWlx6VUC2oxp2tAobfjO66loHdMAGxXHhkbW1MtoUxQ
/rqbMTUbuAIOF1Uji5kvgHQgSS+a64HJRdPK0JzmnEMh4b6aujcU1TRD1KJkt7HtZm1PdT9bMrAW
IhtQ0C0g4FHtLqnCNJUz2NpOc1IuW8Sir/GSLkOoJRpKopKJRHnjwowbNyOuh/jgpIt+j5hK0336
Il27LfU1LS5avFgG8i59Pii8xnhsWjptLvQkLbd9IEl5cmvQcWF8OtuL86OpiDIHLZDQVD96hTP1
OyT10/e6jx1Eovgxi+W2nNyufpVc3O+zEQPt2MxpqyFfT8ZMbTxWG7JMTeF6QA7Xsn/SHF0SPagn
6qPp3QEPmCYswurTlUG0qrU1fW4oa48NZBZYsKxkm9kiVm4fZQxpmW7Zx6LnlNJx2DBOaEIiEVZL
N0VvsovkKdXdGXwy1IaxvZ3sMu9OBMcnT11KGgz+wRSMzEQWO3IK4BJDWiDxbS233TOdFTWwVK/k
sw52yoZfV9jpaJaO7zTtybj3ywVSCPofmU9nY22QKYCRjczbK6CFM4lJQsQBB3T55OVCfHhZGevs
e4wggmYl3zu0FoUQowAuVEHcsDEUsK2tq3nJxixODuOYcX9Nc0P7sk+q7q1aNCaDtXRTDeAEoN89
2KnGfJ3iTnOOVSsR9k2VmQ6BZXhke6JvAGiyj+d21h4Yoa2TX87K7R4qshC8L4bTsVRDd071Lfmo
Wr/j6dIBiMiBHExfIanFLsmm1m8aM8Y3Uo2t0shurKuKzR+VxY1DVgViR8NMipD41R6lppZL6l/W
jPY7cIiJfYfZAbN9jLnn3IqQwtL5jF/svjLee5eFF+Vs1D67KS4PkqDTctpHbfSgo4+UwUrm9nzD
7Kzbp3O9Gt9da3QJNp4XfQSPaxgcVjZkLiyoazICO3u2P4KUQaoca3In4fq7GhJCVFXji9b1ehNk
GCOqi64mNP8Vc3gmIFlKMdA3nePbRF4A9gWPD7botS5d+ZDqeXlIyRr3++tu03ZpyTl2TP12nPNA
0sUjIXehB2NdD3amORzw+OoXR+nMZHVoJGTocl3bho7tptdN9dWbIuPizbb9NUqSZ05M3J/GgDxe
SyoiGUweO38wvPJ1Anh1Z6Qoc8H/QqFZqrYfA9dA6EgjaNbfvULaCyoMoD9d4/TeXlGFf+Gsxwi/
VbPTHZsCC2SQrMtwUnOFKsbs1NaL5t7EaE4SNEzKtveOcIsqSHNyzJ/kHL8zNZI3ae21WxWRwTi4
9u1KZzosuABVPNyYmTNtsiS772JyRtysyRhOD3PBKdYo7shG/8Sn3gVOXOfM05oE34MljVApvKDj
aGa0kC13eNdsZj//1af6pelkCEyV/9wId1MX3+vx/bdtqp//xq9tKv0nQ5KDBKlBF7rp/XuXSv5E
yBddKmJzrn0ogxf5tUtluz9hR/NcgrfElRpyDZH7tUlli59soqNAh0jT0m1gZP+ZHhVm5N+nSTo6
CAvHoo9E+8Yk2cm7EjV+44FTsNww92Iny7z2rOEwGkO7W/r7LFca2UEjxqOd1cQXzWT+gyzBCNMc
JQ41RH+X2/Q+9nUq9W7bDilPYe4mvbnHJW99ucb5hPzC71bLubbvM8BEXZLTmSISL+5m8aKzufp1
25xau45e4Wd5u8WLsod1RNHuVPaNgJC7K/K4O+p0fDdtqX2azTTfEJfzKLvme2TaIw16LM0ThvZ+
AqzeDaTgRrAA7WPC6YpDiDk8r3UZ39oiuj4X1qRfRFrnQPnjMc2DDL6jyxRn0vpv9ZjqZAT2XpVs
J90Se6qxnHdYlE9jbbwltQexS7MyDiyM9tENMEtcnK0BP3xvMFxGhgp1zUe/W5OhvYJSamWNHMtU
L/1CG25nmktERGvHiH6cBSabBL4qokVOlAY0RIJPM06vcKbiu6zrn80yMb/QXbPPM6VDxfmb2Q4T
NjjgFgZ+Pi1z2wH8Mtxt9BnT+F4QbJXib9fHcMCCdVfQiEceM0cyzPM5uqNd0EC+aCfiKphnzY20
9+R6RXdxZSXjsY098SxK6Zp7zVGlFiYOKQceXdX7zi7YknohAJoLkk3lwsXZoBDvjlEP2bdqoTnA
CPVGZzOwib2LklFdQrfhONox51OhEOoUns2J123Gb4lo8wP6Y49jU8t0L6Lj4sY5ydiidaQPdgDK
Vp+LU5K1GjISipADGWPjCeKEaJkX2c/R9c1D/fX7uEOU0FEYIGs15cPiXWqcZExTq9EDviqyN5oZ
CfsBGUIw4m8IE0Yj6TQqPWPgSPc44HI/yyG4LlC2faHNKRVKyaLNlGmPhcyFjQuqRHUMgqMu9bZ9
O+P8G+pl25XDaa4hQ8m+DoprQ3DRMcQIsCMabsytaMmUo6qXOQf91LMlcw3mkM0kdp6GfS+PUIb0
yBgrB5o1Q3F7WZKrgG7yFZKVKDLv2RicM7dXYLU48AtI/rDk8A9AUqAtiQkQ3O/6NZ5XSAI1dwOb
zrJDei9wbo/bVXqTD6VAbgH+M1sk0x6ngM4wJ87O1P9HL7+fikocKNBLGniYwq1O0GKOevhbzMXA
80Ff7ZHibNLcQ9wPYY6uu9pgJTEJ1pl7QJTFiwFvHWEcBhKE7o8Wpz8f9AZpSTF/sZyt3GPwRV8j
7gA7Lo5+oNi7MQjhyHr7jPj2i3DmYRt110MAXlfi9/C0P3M8V08q9bC1pf1Dobmfdh3bJ1p7yWax
s2/LCrAi9VJfN3qYwN3ypfEstNcsLWaW/3Dt+ivGMSodRVezo3cTOqSVkST1kSF7v1JryA/BNXgy
KJMO5SB/LPh0RiZNPqwuXDiTtt61c2MfMFSBWRsX3qKh/xBYM7YEgchPJYY3RHa3M53Zlzhm+qnT
nXtsXeh0mxj1EPwj4lF4/j6BcaKXLCWtu3IYZ3NPWVpPgcxBl8FoHLcNbScSANLbdeXZR9AkIoS7
2WwnRN2PxfOyNmjtGE0jrnWJcL4DhBr0Rn4uoN+d5UIOAh9ShLFd7GaL3CkUVPfrqK33GmJbP53i
H8PU1MciERPa9FTuCv16GFxM2exxSSy3RlpM71ZkyJOC6Fk0qAhMp3HDwayH+iadqLCAJKbei2jQ
5gSZVuSPPZUiNRROYouViOiTrASDaClG0abIs3vuHBPpfm9+tfXFPdTc7eD2lH1fdl3KgKJv3GNf
tM0LEhGUTDCFLLEVLKsuTQNIgK5ZKO4qYgbQxxco4KeWWnNacSg0PCxbVF3GoSAO0+8Jt+b+X0wY
mbizOdl38j2Ok2hLZi6Y/aQSuDHINYncFVeKU1+RuFqJVLATFIJkgdRIpiKv3Olj04bFOEfshAOm
0NwxbxvlNWeN4EY/6fP1IR41+zx4DKk9jt8cQKb4jJ2yJSiOsaNf25r1gGyF3WImn1eAVHDSN7ms
ZAviF93qAhdFLPLIdwCDDzyX2GPa12khHpN3Tv9ybxlVCLklvcFmcZ2TI9vX+dmoGNcTB7Lizp0q
+0rKbQnKrimKixy5jZI2jdMBiaYZZxI8XLbuervxW9VrXyoYw8dE7+oLkn5yAzLYc2RN0V63KnBy
cC8HaDAWXp8UKcOmLNHt4iYKW0CCdyjEt1dTokUIn06/wFNocYUw4xAvohVypprPNFYBnQyDeXWP
KF8D4idh2zygYdlA0ntM5/iDcIBrhsao7WE3tDsxo5c3VkGkIi0mr2CeYF4woBCSljS3IDsujACb
IzyO/kByi/2YFeoTEMjnaBj1udHIp1jWocIRrxAQZ7eOOyfEmeRyL7jzHpTGh94IbX2sRrxW69wn
Z9yu2paRmbmHG1ieHYu0oYoW1hF05nAo6OzTxYrVXVaVzQVZJe+9K40Pw8WGxaFp3OrIfBQtj5vU
8fCswsAxga/sZWdzPw7mC8owZuvI+NAlZBgcoUbySCTRfsiRmAxzo+7V0MaPBZP2l2XuPsFK576J
ARTw7hTdpk2utgnxihtVDtOml/JhnJnf2Szwe7Dg6U72pRUisC8PZiYYRIDwAAmpoRnqJ90H0dvd
VCI5W7QFwMM2C92D5B2cR/PkoPi7z3Fnn6RRWzz81XrQG8on1H/TjSWGkjghxQDNwRLKVcIMWmGm
3rBiuefIxi+CVPpY6052JhxOY1eT3kFCqTnQwSy+dZNJGlOOUQDu1nNTOy/oNbcFlJnjaLQGj5pX
XZwxoj3cgxDmfO08T5M33VWUyXdJUT0bHEkR9TpBYgMF19joH1Cup/SJxnpfk35zallXHsEgzqfr
4T+k7zgjDHEVNu0Jqu9XZdkacZw8HmKXLmlzwvhfPfZQGUOx5ODRSmQrp8ZIyzroQUCeeJIKLKey
Lt5zoSdYllvvfSWY79WY9PTGNVd3OvQFOYOE4qzv04jdY5MtHWt/F4sHCXkkKPq5fiE40L4sA7I6
knlJrBTO89JrYm+xv9OTY2Fs50S/9/DccbjvaIgMSxJ/nWQyfo7MRcOB7n9AKKoB9snT8tsVZSLs
8nn6RBM6PoxG5ZxylaU72vdLSM5nialtUEf6TcnnGssfWXm1Tkxy2LdDKbfxkvdnPZ7kQ2+JPnRY
+v2lwwcRGFor/EVZEU3GWjP3i02GGOfxGucyD4MWgGdznrLiesGziVVQt4qaXbcSAbAVb1t1pkWc
nWgBqkbYMQ6RcOfT3AvrCPX5dk6Hdm87ieR7Qt1v1cBGmzG3btdWmd9y2QjeUV0+Vf3affKQILew
Vz1h4A3IjFLTs4+ynb/MteNnANF/9ILFuSZo9aVXIy063Wkuk9t/ZM4YH+Z4js6ZU3f4EmQdKK1G
rpWL4bnxaMDabvrVke4cmgaOF3ccgzhxn2M2c0SNB2HqRwEpyXdrJ9olZtfsQA0E1UrXfDAV36De
PcGFelQQsWSd3LDhcRox7XsnTgGVFufRGe9jPM+T+E5sm+9KnEArsiwj+rZGidzNVXep0P7slbO+
1ySRpAVUmqQyu22TacjuKTT9iX6fr0wj1OyOott0aJAhByIqDdBBeqi68aZFsrhzHQTILpuJL4fq
e9N1r9QiB7IO6meOI3Go5Zrzgu6GEVIB8U1fzCORUlVQTKtxF42Y0OZBLwJ819mXOilBRaVet11W
YmVSxrDY5BLCqaz5w3K0DJkcQA6XwhaQQMFbWY1vs6cxRTI8XMiiCslR63eujUp6nrBoimWLVPEe
5DezcCfJj8zCPw0iEBWRQIeIw4WvLVb5mKwqOiwTUr/Zi2md5mNxJLSRjPsp8o5DM6Eny+h8MTXH
+gPYnRZPFIX0PtO9MLSjNnOXW4QI70exVue41nBGCkxxud5+GAmteXAljIosKK6iGpn6TPlZDShG
lcNJZi5deI3N4gIT7Kd3cDQZ+UmwzliQv1RYFB+rTEQ7s78a/oHPHx3wEZj8yBPVLPZ1Op/BSNl8
bvjONziBy+OVXejquEpaZ74Mnevt68l+KhJsBfYKuttzghp/l21bBzCK8L6YJCG/9F56VhWgYPJs
tKASSxvigVj4wjF7DnDYEotSeSYhh6zcbVGD0hCJtjKorz40JYkHcjRoMHPlng3Tju5cd/nqyqTc
Azs7OtEUJK0VsvNrSXIjlpZ2XgczllOU408zc7LIRvmJfzUUmBW3ra2r/cxRIGhNr90XS/NsWyD9
S4UMmYC8q7EoeS60vHjz4psULFpLSOHk8krjeCJwZAp6SQ1PSg7ZmV70wFYPZtFWZ2PiF3eobRcz
2nsxl8QY682IblYNiMqM6llAzNj0MeS2Vql9jcUj1KeBKtvbTpKfw9G5K6x82WLrfCkyxGrEjOSH
WJHIrKFo4CQqmLrkJnsjhYZD9mRudBjCsy2GwyRE1VZt42Sl+vaKpyrWQk1viKAuo32LJmdjR0y6
O+TNoRE3RyjQXaBNkP915NeBWkyGsNqQ7Narf222efOs/AfA1vgD+uqYLVLQ9U+RwaEE2MxEX+KU
qy4LMVzEbQ7OPin7er9kXUSpLddDMdDaXhseTIeKeQ07smUP2ZxLH7Vy76da9p10rEs5RZukVyFI
tiEZDUpGPdszpCHDs+tf28YgEKO03hQfMSgMXPPQ24grcm8Jn504ytKxELRWTePgZXpA65GtuHlF
cMGYtHzLs6ZGt1fvp2KiyTNig6skc4XyTXPMkb/CQdksIV3W0AimqLhN5r3BiCl15Rdrdj/shrkH
jfUkHHuC3dDUzv4EkpNlOCOPBa7kwWp4GCcrZWqqWWlYEmR5RCwx7qBoX8XW7SvEarLXxrHZEgJc
B/oAA71yDGLNrJX4hZJkn8qplwN6pw6nO8dUT02PskiAHJkKY0rLUtiR7RIPj3rrWRvDRf2kqelD
TEgDR/d+RaBAuCWeXnLZzFDLqp2LinuV2NFsz947Rk+2YUZTNZdA+CIqNtNNcP4yqEt4yWtutxxf
YynPNGdhp5khVTbBc+bVqjWj9WyoU+nfcKGikQTWrOxORf/ienkejGM3XcAPMJAhWTBAD3LC0Q7G
M0GRrCsChJa61HBzlDWG3dkLmCZRzcAXQLujcW5eLE3cj07M8R4Mt1JuSCRVy7wG+AEKorKZ7tDc
cOpj23SvE0y3xDIWOdMxjVQcONP8c+/uNBZEG3uDDNOYdVd61lNqmTeEUUEhFfhzkTRAYlnICugT
ww0TZlV7xeE7IJxyeQB5cle07MHkEACybj4ak3GriRn9ZqD5s9e07LOvi97PoB8dyWDD5SdW2hQa
n6bhgIULy/usEL1scIh+G5OJs0XGd5WiXzgyIpPHEtsFXRbtm6EbrEo2sVBQyMnIbBgGprVZ7mpj
MWGTrOgLME2ETKIo+VOcRtGqe4E3cTtwysix4TfXI6j1yGveu+6wXXJ8Bg40eJofhEFFGpOrcs4a
3zLMJ6eJbqaCDbsW3yLV7fByPJQcwfeqTx/E1NF81IuHNumtk1ksh6WM7926QtlXlsTStFv8bi+m
1L8TPQU7gyjKoF3rFqEzZHW7aavQsuuJc5uUuy5egrr7ItPF3iZm9jhLxmGrLC/KXT4Kt/khkrry
ox6vNcZWbESNcn3DYA8V3U6ZWILn9RYz/RlHNnkj1VHZ07tbsgWsy1XvBM4pTGb8mWMC6DUnkXJb
VqwCqB5qhoDGV8vQqp1tapcucd+KhdBiE8lfME8ozJqLa4uZbF0PoG8Fo0MMy+eorMonebDa5OX0
TrTxSTqzCQkyJT/Fi9JgUNRD5hxBZagXJ4DrtuxBWnrbYYzfC/KkpgRdg2mrY9taO4g/uT+Sp/oA
kQxvP7s3prL4/hr7slWu9nV0izcpvQsNaDvAS5MG2Ke2paEFiwum2kyIK836e60fX+g2TBvRNLA1
Ktwm5MPxsErgnuaysP2sebSDd3/XE9U3O1+Wuv5sI9Vz8LcIDErKCybO1I9Np7jADMRDYRRqd9XQ
oQWCR5DCAdEJUqyhfW0JdvEQRpDxSnyZSNqFpI72pKf9zUAa3cbI1Y/Z7K/6/e2cme8L8074qi6H
INu8Bi07+5YmS2BptMnZnVXQFSWk2MW9K66xncL7GBaOmfPgPOQeWV6jg+KqnNcmmOIRIbJHwYgD
mwQXRaJpZRL8StoFImdx6GON4FujfXA7Hc2EruA6WdzeRdY/4ooisaUi9BULyLDR+gwvmQ41djZo
AOOsMhgKaug0C8Rrk/6W2xluyTm1ngqreeEw5gXNIB3G3tktM+HHerXf+r76Bj6FQAFPIbXB8GUs
iGvQ5kR+45AlPFrOd5DkeFiuMBwjyZBRlndyYUg5x+hJaE2nfmpU9xp/kfYtUeNNXu4i7uYKZ4pP
iis9OF7Or6ps2UxwIEJ9WUjMbcGTyhpcg7VqMXc8Mu9Oi7hvlPYdcZSDCUrgyAYT5zsWyg4wYh1x
T3RJErP/kgPMZjLOeZsjj9moT1ubbNY60KldqYC9RRTuyOv2Ay1TToksd54Z2DGWW/wriEoQ4G2T
LOoxIKGFWRZP0cnVPh0COTRFt5GoN7zDl2jOD60zvMcuuD5ztV5SB+6AbSV3C5KpFnzXMPenouOR
Ww0FcBAJnl+zsd/ldR3thavz/6pM35Yjz7BTJgvB5KhUPTpTPtEwwhdLBcJmzh/oReAvYr2xm0O2
tPIlGdoTZ6sPDs3TLtXP4zzuEq+9pLH9POfgYsYxvvaJo+NMxdwV9DvTbwZzxESMrxgWSJt4T03v
Cyy6txHN6EvZt4iFndU5Gjp7TG1Hh16hELBZfPxkGfJdrkPTUsK2gs6p9oa77uZevqCx/uh74yXP
umTPIAmQlHL3KyoCrf7hUjg1+DNiq8gDs13e+rbDkpeZr5wQcR3Opgg0WGtAHzhY93HVAtbIg0la
x0423xq2vMAz8/lIbkOKbtEUB1tNJmJWT5CkNN1NNPDes5XyTpXt/TJoNOKLJ3ey7kGCvwrLcTfw
sOvQvGJOFbQ9X4j1e6L36iYaNa7D8ObWJLy744CqlbwntGhRHiapAFmoLRJ9p6uwvtvtiT76aUbJ
BizgXNmu4ZO3/LVeYZOZCGEQ8bAHXpEpLHOa+uGsE0EPEZCkVoo72wE71EX5PXAGhjBIp40hfqoj
+1IONtqpGNlbTkhrB9rDndZ9VYq7nqoI+yqC3U5vULCOctkQ+YN6mlICVhq6KS81OPtMxv04oGIt
yYSwEJ8hroOkF6UoTGGYsLNA+k86x9rMcrpmgnTeQ0Ibwh+qqb6rdcXMk7HofzkZ/sXRXUn46F9O
id+L9+X9b6ehTYt//d//p8uv/7Vrl/fv73/7b3/bv3/U5Xv6t0NXvFffu9/Okv/xu3+ZJxu2/MnG
okBnBVW/8zM69ReoqsFs2JW24WE8YPwF9PffB8rWT/JqanAArlI5Ccms+e8DZesnS+r8Rsc1YSOS
OfGfGSj/PhnB8dgljZ+Rr9LEd23of8hfIPqwLcxKb59lpHZC6SdET0HTyQC1Huo+uc3LZgd15T+I
fTAMxui/gTj/8sLIiKWJ79wjLeoPTGB8E6bqe6t/JmknbLnfe9t+Tr081GCMY5otQ7BLhGKt442K
FZIu6M4kxk/tprSEb3sCxCJybbs72rPcUmK8ZSvNtbTZV+b4kLVYgrIhiPXmMCm6TvWHUYrdAr5P
xqjhi/ypbj6wZG2lKs9UrWFXyie6XjceMH8cbSvY9PogKxkwodhZmfzqgPvYCNt70nud3VWx9UdT
9pHYzY4YpltvvY630ncrFsNhbF0gTMh8WvyWuvWMkexgqT4A/f0d4comT+J7OmU4HAdS2VHv0i9z
b6fCeUrb5eH6K7u+PYxA0Ngsp0PeundIuSPy66IEVbK8ht0EMzI6Le+2AzonhJtHwiWCHgtPSDDQ
udKjb0tDHGo1VVfyyveEXMEtLWR750zNK5G8YYNedl564ECJlmx1WIfmOpJ1ZT3rdn2Z7YrCHI23
39vydsCQsWFiHBhRzigXaEuqZOAUqGZAFACTPRuuFkpo2Ha6hMXfoc3f5v8e/6j/hMHt8Sj88XYx
deRtYIltR/6syvid6qGjqT7T/nxm0SPTkSmz6LaeWkKVivsluoqB5XRHPMHTKOMT+QyhTbJqXji3
TC2CPmkem97ZKuqIzZp2r3ExvxQ931cNtIlerxn1QbbCTSMUSKScLkumcH2zSyPvQL8VrhyUWsj1
lzqaXzDSbZKEy57JsyXaVyNCRMaZf6C5rarKx/RO/BdXZ+Uurmu0+KNXUL4ND7q43uCuxXGOOoje
tF8UYpcnMrCT4s1xr5w4cVbdNPoY8t+mEf7OgEvYcAZUrGDgRHtcx/zWwbo34K71OIWUpnPOivku
tua7RqlHj4zLotBOKrefk7TeW575PLYQIXtoAVF5IRgunBP7lrnX1rHnmzH+Bo8gkGV5iRvea0IE
KtsMbYewMfotGkvCzUEItu45WaPjb5bUP7muBDj+yYU1rJ+J56ZtSXH989/IWca8BUY8ye651b2n
RnpPmV5cYRLbZWhf0VCjQDbmu3TGs9JnNz0mmKatH6JxB8vcj8R8ly1q16rsnFJu6XVMexbjSGPe
NKA3p6q5YEV8spchSAvn3KzqMCAT1TlobDRjPtG2YkwsdrYz3pD7cFhoR/bOFEIw/EKbjXhi8jwt
EgJ53jJnOaWguxqU4FHRHiP8jWjLP+DbnpGf2RudDVtV00vrMtcZLN7RHJI2EcqOIIK+xx5Fkm/M
YkXE4KKb2xFZjuo5G83Xr765jAjxFzHcNB6wgkbyDOOmZBWqyWvtmw5/43hXWgNObcJmnflktisy
1m6bGdMN8+xd1SQrOr/SVy0HBbqOde3dJurFluMdvtV9nX/3aHmstNy0Gb2f+601+QimduQiHBlR
7ztRX7KkHvE/4Uelc51F2uWvr7jFJvt/PckGslSD7cZzqPN+f8EzR5ZSoCh95ru+GXqWlFjs4kX4
nV3Ru1juvEnscZCAmYgujYMkKWt2vUavY+Zr5OZoqvorZ54Q/SOOqKLeIxDdrvhsWtveU0T73ZTf
UgwHcz186dzqYFrWM4rkb9enxOS5jVn2W6JZooUhWO3etrTB/vpD/tlntHQ2dVe3TSIK/qDRAmKC
2D9f++ckcxRjvGY3mcAHWnQVc5QFf/1ixp+tjRadclRhAoCa9cdHSGsJJp7YSu26P4oSUvOGM31P
+F986hWwWmc6LaM4E2rpzxVDoQGdgzECQ4b/Gv71m5F/fJ4tTg18YHztpA3Z6NN/f3kt5E6ONY3T
80TkypopAK4m+Ap2MlXJ80j3vmmoMoABtQ7WogbKV0+AhRBbejsBMwhA0vIW/8ItszuYT4CHBrQ0
iXqdq+qSVTEyh+ya/3GARnxjjvVFmN4FZOoX+EmnUQm/Ss1nwtgfGLfSh1qGLyUTZkubX9rCOreK
+VoWfy9LBeNFBNhqbhAKgY1If3Ts2qac77qMF6EEKt3qMV+Qk6t4ARnnKOZE0fKCMAdqQNR8jUvr
Hogs6fAF67ypPYHIOM9WcmqKcvoPLvL1jvkN+Z6pMDA+8PqWyWBDOMb1jvvNMtkYpF0nCV+r1Kx9
yy5uFdEvl+7/Q7X/TwPlrq/1rW6WNo2TvvvHSeMaRfC7/wh/9gffDz+oZn50Q9H/r//xSylw/cn/
1z/81WX8tDQ//ue/fKtxZ15/W5zWv483uD4u/1wL+gjz8r2p2x+/reDN69/5tXrX7Z90j/gsV3rU
qp7OF/9r9a5bP+FXFjqxlq6uowf9R/VuECJHRetRW7tU1ywC/6jeDcSlEkW5d/2nNE2CFP7+2X/d
Lvna/mlZxKr5+/vCdSm2ri/Owi0lZwXOCb+9L8o8xXDR0h90SygqzsuIbZLIWtRkI3gTh8xHi2DP
MyYtKqLF40Tbxc+mTjDLqhKyoOWeAfon7UbCX3h2YFKZ/rWgzhwaraMszjVP6Wqw6qbIv2ManZXb
dsGVfm4NBO4I4QNdQMzgFAxTVwBvWhFOAhbPfNV4XWurpEQ8AFNi0VwghNAsEJUx9KPrY1WQ55zW
4XdY9n3GVMWk0Lm+KhKPSxFp4Sr6m5GNvnOFrwRrfkuv3ZCX1uogJhf1I7ngNAbjIbAhGUdDc0lm
Z6sNWI46epKuvYcUctAdPngcjTdy+ehVGVpZfdFcbK/WQ08Kd5phejL5MZgAdSL2sw2whz3WTKIn
PbeqnWqNArCAXRzaWR6Ip8DFp1WXKqXsLIFo7YRe2wCfa2/XDR+1/kHdudWMgnhh9GjWAzhNJjcQ
2/nXvLwxHG1va/aevtAlLsBore1O2uCy+em+L3b4MlcgpIAqj4axPJL7vXH/jbtzWU5c2dLwqzA7
50Q0tSWBJJiciDLG+L5dxuV9mThko0IyQgJdwNDRET3ph+hxj86gZz3sWb1JP0l/KSybFJRxWdm7
3JsdsaNsHKlU5sqV6/Kvf9GNqdO+SX6dwwFPwdSyP6LTuDlNzzxiZnAlwVTNgtL7nJZU5NHrlEE0
679obAYzIq5wTXcbqs8vYRMPo0uNDfVa8+up/ulGGx6LB0Mj2IOk+8QwJ5cACmgGP5h6s98DuDD3
GjcieGxSDMwzaR6dtpNfYxiG54u4XzfCjj4LuuC8QFWB/NfZ6VQQxqT17nhkwpsGngD64rNpBmr0
nrQAWYHj+8g4ipC1BV5Re9Y+MBdWBxTtQTRnD+yHa7pNd2GXuLUX7Ssv1a5zuQmajMbfkGGg9qp+
LGz/kL7pGZU3yFuQHQIg6Jm0MxNvex9q12ncvqKbVG9E2R2h+F4AgI5sRXdhzM5CrsVW9AsMxb02
PM0zgjacgFkLfgzf60EnfpJMIbSKKV0np9YbRUGnhcU1h2DyhpuBspM9czwE2jY58yxs1swfNEWT
O2Bk3bl+P5gA4Bxllw1sz2XknYT3AigZt47um1M6RPvNE5+2ufvRQoBY5+3lfgZGhICa/fvYay4u
myYNIeCwAdAwtfuE9u1TqDt+b8PxBiFrZJ+MLbjZl2Qv98kwewfQgRGg8mwDxtAo3J9hbO8nFGId
TC3vt8mQP5voAfXk4su4OTL3/XB04TVHXk9rE9qaQi5AmF178NgKaDDHEwqlHtpuOmtMSfk2L8iw
w1akP5DBeRguLtP7OOmKCS006+YosoQUjC1AkbQ0t6jNF6xzFhgezm6jNRZIr3nYuTfB8XhNKzhp
EZHuNcdt/yiFaPDQuom8Aw9LtOeH8EFmqU0y8IG6shD4EDUn5sWwqdt9iP/IqprU7T+0D2jcvT8i
cqlN6G4LiZI2in632rBy0RNsGd78OqE9mx3Zx8FDu2tDRjqMZyd1wK5rt8U2B2arAjYAtjahqeCS
Lingug/qZdic4xLUOfOtS9Hx1rNuodHv0JyeZRhdBhAeaPXldR23edfTS3ZBrv8xudqgf4ymRotL
Wf83xtbMDrJR1KOIiTrFyfHkBucxm7QOPNHGOILWz+uBH+gK7QpqD6pK3T+Mlymwm4mAkj1Q9Kw1
7M5DmsGsoI2+jEZ4DnZbu6KIxaxPrzBkcTeWONJZsydGgd+no42v6jfBsTmcg3X2f51owsar0wfm
JujCkNgV15AWgoXTJlSqw1NG3R411aiHoHWUknoQpEXNpnVkci/VZ5YzDpJTe2bsNTm84uAsU/so
hCB+Mhue3MwW1BOD5fWtQypkO63Mu5vbn1s0CgB11gqio9HQpMjrEhnbm1mwOcTZ7RCvTSdRFWXj
C0D6kK9zDPF88Oxp8ALAwzJ7WfJwPZlH/XZr9MW8b54TwjsfPljnDdDbINeP2/GSyOySDu1Tn7Ym
Y7razemg3oaWiMqve+PhM2rraDYlZwxY1rv5Qkr56AF1XcfrG5roYo8agOB2MZ70xQuZXKx28zim
QT3pi/FpSoWnHYWHZrsbLc1z8sfHk8anl0Wk5IrkAkLZimbBNGRiIZTscXJWdM0w8Tzvs5iKIrR2
22tRxWG1QUTqty8/LDc31szU/Gm2RkSTJl+YqWYpnKglVGANl62oZ0X2OcFrtB5sW97c+5Ro8D3C
T9eDF/+g3tS6IV7wFJqym11vnL/S5iRa8Ls08x6/JVu5TaUVXLx46XMwBdPQP6Sx0542BW593+ML
1BBwMzZUXGfTh+tZAGcoJIpBnaLg1JrfTubWwYQON0Hd2Md34iKFW9iO9+Bs6jVurN58AmEBtR/6
An1l1Y+8unYOPPnCS+aHwkCYUr+wZ88jx2j8Ch6506bawqq3hNNCO9/G1Q3wLnB8+sNZE3jJvTdo
Nm/bvnahmXO6khtAtIdnL+9Lo1Q0lO9LW4STc98BUZDVRCi6uc9AwPYo2d+LaF3QoLwSpn1uNlKa
QdxdAgIfBieJ90uixwfNB1ryLC/g+KKkktvSP4FyCmMM9oB7gmOETBPdA0sRhL1oiKKbD9L6/LJx
sdS9k+aDdj5Zzi4X1N+9/BbGNlmGIwjT2YSIulHuI0drL23UzNC1GQ0a76fRKc0UekZz/FsdLv8k
mB2GjdmtPm+dBOYVbRLOQcofajE2bGo4oejVjZIIepFnHFLA2DfiFDZ5bE59doS/fiZsz3Ce0Xpz
ePLyxHPioLJEti0wz7SPbui2Xurp15jU/XBuPkS9KGvcwtJ3YtaBSOatO+huGQFLo/tjQAug5qHX
1vb1efrzdDqhNleDd5vGjTQPz5XbBFxDCyNjxzXSEMH2zfkRfDOpVdNIVsjiARqxYdE4I+o9UHgh
TGK9iTJv309+9+ComNijUwFs19r2edhsQnOj94ZcIDqmN0VkR+mycd6eNz5biXYwyS5oNUqh02U2
GnebBt08wym1DDcigXatj5vkHgNwYcaRRRsoQb3rQdULvQDBKrxp0EI6HVPmyehu1vAgLhvs2Alx
HW+8KckWzW5yY7eM0n0ZWMubEdTkEYCRxidhjRnajOjv6YyuPWMwlot7yod8CvK5URYL4xBiv/6O
KWyVYhvfo9FoYTeIWsF1lw3wA44skJPe5IFgiNY6Qpt2YsCbWNm6Dw1AEnRxRQYJPSUaYHgNuHjM
e/Mga46/CCvbGgbdHVPaNGKaGl6kbdlE5qh6LK3K0oAz9GaJfJra6dKeXt7cNy/s2IK2OLqAUmEA
HU8AY+O5Hdigr3blgjb3hKezG6QNmITRFN+vxTbmU+OmvohNpA/DE/a6KPlsAmEdAyDU7puf8FNb
Rny4ZC7WdHhSn1vnL79+Y9cEStpxagwfxlOdC0Nw0S7HSYeeyL0Jvgu7Au4mt2ZCy6B3DRb9fXI0
mgFRNX6DNOOMyq3DzIS/2Pp5yXnmyPRi6LfR+kPROw+5bpFGnk5AAsFvvIBZ+gZ+xgh7CbI78Kgm
HYb8did/oe+K5FyBw47Gea73KSKTRxaef/q/COM8znFrHOcpsiG+vYj8ML2CKl4wxa1Fgl71R0WI
ZPtArwsMUeS7JiZPI+VTeWmEwGHG2YCYU4P0LZ0oKQEQp4cPAwZROHz8Wm9+gA7T0Gnnur59T0/a
8vIvv9dmqGxzEV+auZuvtWDlE3abFBPLB/qOV4d14oNtENgCc9lefeR3b/DybeqkuaXzpUGjPCMP
3sUSWFzCldaAFL1m0GSU+Nvqwzuubz/7b2v4MKjVYoXe1xLYWImVVsBsfbDBNdiW6PArPojV2gog
I3QzaaPSHxcA3+N9rYBhVBUC6Cn1ht7S7Iax9Rxo+geNTq6mJS6dd/byFsGESvtf1+E9MDkBZktW
fUb7A316W5hY70/1if7Eld6aXsg4H4T+AcTmHwy4NamHhtj4YArKUv57d3veXCni52zL92r+Zpum
zoInlZBz/uEErb19Q/9g2KwMeZGnxXlnYt+sKvaNNvsL0Ydmsr9r715vt/PDDmLLfFqb9/XyOQ6r
mvQbHxqmQZQfApL8I996dht0WoM7j54L+efdHQFd5NAqLUEdhhgSeGTenj+SIOhc/RryD8oNT/p9
SUDuXlV6fRP9R2K/YRTvX9J/aD+gizl7zkoE3t/Np68skbdrQTYYIBofQVW9pgK4+CACwuAjI7v6
vL/9r2r16R9AmgBmBYW6+sgaoGF8MMhxg3U1V1+/OxMgT+9XOgI6OtDC8oXh6Gmb16QAlNuHFlE0
gWp7b/svsEiV3h04s4CiCFCELPqYgiLkjtZ7WpN3pvpEXKvSu2PttwFDatxv20RfN0B+COHH831v
+y54wiq9u4knIzjObPKc+Ufefl37ANoNRwi4S/75jhVYCxptRjRWUY+nsFDH84NBHjUCkLUtbvSt
PyhiK5vfP8ZMRGAEMA1esfSnAl+0evoqfiJ+/vtdRCwl5Bd5gG3tC4HdWfsxunOdcMffSNClZOOP
Hxcnn/bjXNZ/1RVBnWIppIkX3xS/PPTd2InvgNPncaDHtz53xoSyPn6J/TtnHQNF7qz4sUBYPb7y
mhy9OGSY8rS0NCyUz9y9zyskkFvfOW7iSxMlV1BxxG4WRxO3mFUeH9OAUhW/eNvrn0dx6tU+jt3y
wpJEFln6SkuQAf93gtI6UHdScSH6oq/Gtjk3QGhjyFeZ88/iJMgztsh/NMHJEUOjegt7oo1KqfKM
C+LKQNBKT7FEiIJVpy4CxxWvbeMp2TN0MHmldCMzTkkQ4VpqNUH90ZHEIChMuo/LX36dNzxozwk4
Q7V+6qQuk1uNJ2RUVBJZOeUk70f3E+yt4utCYt/wuDM3iSZR6ozlRaSgAIOuZRDo04E1m9amCL/l
YTTWit3bYtr5WwFiFv9xzWBIAA8XN+nqpSu8VceJ/dtbBLB27qa0t9yo2SIZ18ajyXE0NjH7tqhD
2PHYbVr4CeW6ecvI0fvv/35t6w2OuvGqW2ptU37MxbLnBv5S0q0Ghsg3V/aVp68TJalTuyzdLaaC
kbtBre8EM2cQxcU0c7HcuAzXVvaVk+5lHOExVYXrA2/eht8/8GEUDoQ6Wh8Xwufixy3n5pUzPmeB
6dOaSTPWEb3KG3jhhM5YHra9c9gfd+CEMVSYUeuGmGzsSYbcxnF74W9/lNEXDLFOpF1QcII+hkMo
1woREYdnwyr5fhHfi9JkjsysDyuCOFUVyZ4b+nK5AMGsyoNmMTRefjGQWAKBuKk6bMdzBsUoYsxN
C/X71/XSnWS3AfZF9KXGxVjrkL6OpIe8dA++Uo3su+PoLiZtflfb/TwFEtjBpYkh1pfeQ4GwdKJx
FEeSmhUAx8r7ygBY87WVDxY+rVExstjrF227V25Dx5m4tWs3HkjX8YvW8CtH3r/3b3EdJIkXFetV
V6Y7XEzSYhixDCJnX3nQKfdwhN4Lar0MH17SKZYCMenGfhrLw9q6gnmnVOtOZHVtKzidVxz7njO+
lUduKTAfenAkSIewpWD7el7pGth0erNnd+6VArwpCDkTQlVR63z9r9StDf5yNIt8ucKM6tfqEnHi
hgtJerdEQr5/LU7927JVoG/Ggt4wLp4lxDzFa4vjDOav+PHtRirzLa2CwAVX3bozaD6GToL9W4y1
mrCCbTtzFlGaSkoY1GXxmLcvxBmuxVzSwbpIUFdfiaA0qIJTfMZFencnC4OpZG0ztC+d3Yv3znfN
UnBLnzli5HIIixLO4kkVNi5aCv07zWSZsBSI8bmPiV/MMF8LFVdGPqp8X+gi01VV1FZqGPrpJHGy
Yrh81pvRx+9XQJdf/5GFpepg8hnFc96+f5d4JgNJERui4rfqavTdxZ3nBoEc9jM0BTN+DPRuBP0N
TcEZ7LuhC0tgsQBi/yAWKn58+zL3yV/ETu3UjULpoBiimqXyYsPmVA6oiyL7yuNmA0eygYgtVh/1
im4oxSj5+gp0YeWpfv2PqAZm/Os/ashz7SL++p/hnS8nRqDKqP6gK45hKXZuNBQcmCsnXJYVNCCV
6hP+PNw44E0FAr2XxSM/dGoHTiLvZlOBLiWv55dsekNJgJQ4DKlPv1jVXPxUXLC/b/ggUE0VT3m7
1vh2U/o8C/r2gVc6tL9xvm0FWoMWSrUrjDlJiZIgq74cH28XrrR3tkGjeyrTAHVCV4Gi3u1P/bg4
7Cp3+ueLxHbwaWULQoXa6sWuG4pUVyE24qyKYpSqN8WZ++CXjHeBqq46bN+hJKh2Ia55N7+CzoRN
DK6qGDrXNSoSG59DP3UHW5KqhgAHV32PDgPkAb0tyf88c/ftJySvDFg8JTSL2YqlIWZBFrP10s20
Gv/HHeBtKf8/33F+RH2EpBLHkeQYqLCD99x4zK2zvvPGS3v+SpHq01+LZlnbGE1FOXnlQxHdRUnt
rycuCeFw+Ldtj1ERt8lhN24c1s5I+aNVtz1HdAet/jrRaOvYCryzA7pFFDMU59pWMaY7AP31rPRE
wiev/wzdkin+ov54pSwdxG5459UEf8rm+ApW/3H83AQTmy38lY8F3qx2yo8outUWiwUU9exVN5zs
/bgYRYy5iVXKvjvsfOg68eBRilYX3t1+FDpB8TvpJSgqKZ7/dqP1xAcIg/1ejJRfGyp8uo4X+0k6
dpLH15EfoGDm5+681nECd1DGd4HoKh729nWBvMYtRsnXREXG5toJSTVl8rgK7ItzQpHyqCrOrFjg
311iyLK9SC1X8QJvX94LP71zfA7qFrpskHIKHuBMMgdw13xLTg/mIxUPCMohSQVCzSWVeE4QbF0X
FdCglUl96AZu6PxT7WNy59Lqk0teKMwrcWKBxMFnDkG8JxsUokiqqsq8ikZuadUomVAxLpyNxTDi
tAoWxeqzzei2LB0rmFurD/sL2+sn+YIfZGkmQ1jAU1Z/woaRaajIpHQCfzJx4/TJIiwmKhbcROmK
Ej+qYOHsAGBrK8gJSU4Zxgm91Ws/Z2mwwF7cdkB4KE+mX6UJCwM8+eCHizl+S1P9QMdnCwq5quOz
/jbijalSWP9VVwS4nisDvvmVYmBq+8+IlNsGuBckGlVVJO7KlygoPIliPHHELBp848xDdtUWFLIU
Dew8Ytt2+AWRULjvT5GHP1akV/WbEpS6mMCLlSnQ/0n3h4LbA+/DByib6/k9J74tO+jF1n5LM61e
5cVZh8PMD2RkZc5TXDGOLWYL3Fn2NRR4nAJXtOd4wHyloQVBZtVT06EZF4bLFmOyufOQ7F7oTkk6
VNzR+9GYnIlcYaUiu1GMux01aCkwUQkil2PTbQXnBXd6QGg3k9OLKtL8hw63XiFjuS8neJmqitwx
clzaPwhXq4+LByCyaWXshwpc6RmFdYlImafFNPPVUAElvYC5PY1EAYacuBQEQFVXeuWynPhpurKa
z92ZL2sQTcEhXz3lNLuTYSywdVV/Axyr0B84g5WXFd1Sk1YMKnbAEKQQVVfpitzxan06yCWR1S3K
0NgsjMy+O0a1WqhrP8R1TPM3EjjxlVYAPSvvjIoI7p4AcCVe7dqPh/5WJQ/7SPUF/Nx/8QkKBHmP
UF4J9mnYCsbtUOtz58gipQLV1Xdkq8iwFeg3+iukNZjaKV8sofIMFYixlXRiwqTe138E7nhRCIY4
aKaKbEv+AmcOT3ClPCQpcxVo9NULrG6B2l8PYodz9rf1l4AudnfG88dZ/jTjIlRUWN1vrY1an/9u
T/aNZj/GaEyGeX1xBRFvVU3cWUziTFKDKsIvPWfpkJ+O/Ukxw5Upo0B/HCFk0qAqcG5HSey4ElxF
V7G4zHUqzVUQ9lbdseMoLoHyaNlTfdiTbI7pWYyTb5eKAOKpe+uEMgaCavziMW/3J3/GhSpGyScr
6ACrLu0nKvDjYph8VBV5sr6TDfzax9gpA9pUpMT6dCty1qdsqHBRH4OZYs617tgXqVdJRxgqnIdf
3CTFxw5H0vRVGPi/uWP5ujMsBQfvPKohdH9JauUkk6nCcehRdgrkIrsdkNeAdUM6ik0DTr5imd5+
aICu3m4ztQmCo+9UOMYfb7PaWZZIEvk4ugLd/8+X3X738rq7/y81ITwid74h/3A9EFNvAAZsQdwq
WM52Ltz6/d19DDv/MZHHbaQb/y+skZ4b4d9I2yyY4Ksq4MssKeE56C9bfdirr/8NVnnhFiMJ1Q4Y
s/jxWwfqx8kFaAnqo6tKApbm84ZA+pQ9u88/rGYfa0AWGwWmy8cQvotYFsZde7s7kPpRZE3kueoK
bAwoRYZ+JoFxVFiFNI9mYfMIx6EbL91hNAOcX6xCLvA75X33mjB5p+QuqIjS7GXBUADe1qe7+3ju
nu6+G46dWLIvVBgCRzHLIONMVFS7dRPS1fIiqAAHdZbunVcaVoEoHPgb4GwVafQDJ47cbTbKi5RN
rwb2iQDFupQJPslnHbnRiPOJcvCl1FbPvwUvXfIc2gqCfD3i1GHiLoopilO8m2dm97HoAcGlY5A0
rIp1ALAvr66K8sROHBF8k1QDVR7F3L91de9ehMMMGE4sLYKuon7w6G5DOegqInlHqRPIs1UR7D92
45KA6YYCg+sYV4ZCcdkJy5tlVz1sp046K0mDimK2Uz/1srJpoqvgqOkH0cwZlaesYI1PffQ6YV38
oFJYUEUB3mn24I6hRYmHxVHL4yEqMtRnUTBgTaRxVYDayRg6ckZPNxUoCogJUnmyKlLf32Dyg3y7
WJe3qzZgOXNH1hUqrmbw8CWrhy7p1Wd7AdVoVqq4pj9e9YEvKYou2VOGpuBaFifaLQ+sAk7Vz7Um
6Vc5O6bC6+hPSrkDQ0V8uw/m9JYigGKvcjdDSTXPnIIPKb5rqHCS+nM/Xa74M+UpK5C2zyORnpGM
S6hUi8e8/TA/hmJPgJEOItltVMFrc41xdYfcdehjVkx25S0qWBOB4RB0CrEs0Cq8mr4bl8PpKooe
wCG4eXFRKbsAnFGNYoah+My521IHQvmygsvqJEqimbTaQJzpZdQu9vbtgvj134T63+aa2U16SNFL
gErsFrFwOpvufNwPDK0JCu8/YWStqB+TTBUa3eza+B+3E3TX2yBLrrox628jRP0dgMoFrVnV18Kd
fXac3kck98sQKru8BKeQMHFtKLg0PnJD3zr+vayBFUSsPsZkBWVHTAGAggTmMAANmnjr66DCiT5b
OCJ8KQ2rYsJeRt3U+qgq2GtoSh/K1BwNBXOFC/U2Gsh7psLd78e+qLMdScpShTkFhEiOuqvwxWHI
HtZOxP/6Hy/XN05XQdR1RPZko8w5bzP2rHLeFhhlZHnr8v5tVUc9diay+NL9vViUt1s3J4t4uFiK
isJirDzeoaLgLy/qZ/9KrKo03iwe9fZpr2h8toytIJ57Aohr5G0uiYJzfeqUKjZUMExjVzvRxhEx
Fawyfgys4CVZVkFHRWxp4M9kbI2uou5BsGkuSql0XQXi89ydyOR4ugp+hwsHULC7vZBYBa7gggjs
hiCrSNFc0M+JStMNKPmLfT9ema0Cuzt0JqiNQk3kfrmKoqkrz/HLsby8mXBV3Xzl3PubKw1HV/EK
b9d0V44PUWUxTr4UKiwMUYkgzMKydBgqNNLn5a27ZTlUBNGvfTelCYW0HipU3c+AHqJZ7SiFpGFS
+6nWhWw8SrNHt3/9cbppqChleXzgCbXliQdx3E+14p/+tofSmFmBj9GfAGkMFtuCGbQlUsEecOYP
BoSSuk6Sri/aCnD+7ZRz8krd8Lhqfc8f0e4oZNWe/rkqpVl/KBEPuh7tjMnszpnmt4rDBsV+8D//
+u/JyFk4FNMsYH9jBocQplNmtm1R4Q2zGirosq98mhjUTwX4b/0NbdqX086y+NXbtQzsryNnVIh7
8tO+70QL/CW/9ommGHLZSts2bUNF6cp+NBpELOCVM8KN9OXOMm1BE6AC/HniZNDnSGAYXQObaash
GKkHfv0OnEk9SbJiH3ITevWMnXGo3dJHemS4ZWQl5ugkhchky+A7L671gFP3D8WObuugVjXOtP42
4hD9+PDZqndf1fd6h/GzeCiMLTlYoOLi2cNRKSEkVKQu9mJnKRO6qiBt7mA+S4pcxR3REVSApeSQ
CtOoe0fVt9xYTQVv6CMbHOzxpdYgKqAAB04w+mbaRoFF0MsIUkpRNO6UQo9WuIaxMLBuJdHQVSAA
haMJ0cWimGJ+Q6kg2Ltwy6RmCu6lz3FWnqyh4oRck5Rdwk0rbRztI4tV+dbGrV8Pf/Blt6WDZ9VL
Yf1t3sdlt62P5zt7y/VFK0RA7mMt/uIugBvy7/8L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262120" y="1216660"/>
              <a:ext cx="3840480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87,988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2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Ai-Jobs.net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topLeftCell="L1" workbookViewId="0">
      <selection activeCell="Q1" sqref="Q1:Q1048576"/>
    </sheetView>
  </sheetViews>
  <sheetFormatPr baseColWidth="10" defaultColWidth="8.83203125" defaultRowHeight="15" x14ac:dyDescent="0.2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83203125" customWidth="1"/>
    <col min="11" max="12" width="27.6640625" customWidth="1"/>
    <col min="13" max="13" width="18.5" style="3" customWidth="1"/>
    <col min="14" max="14" width="17.1640625" style="2" customWidth="1"/>
    <col min="15" max="15" width="27.6640625" customWidth="1"/>
    <col min="16" max="16" width="14" customWidth="1"/>
  </cols>
  <sheetData>
    <row r="1" spans="1:16" x14ac:dyDescent="0.2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2</v>
      </c>
      <c r="O98" t="s">
        <v>459</v>
      </c>
    </row>
    <row r="99" spans="1:16" x14ac:dyDescent="0.2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2</v>
      </c>
      <c r="O125" t="s">
        <v>539</v>
      </c>
      <c r="P125" t="s">
        <v>540</v>
      </c>
    </row>
    <row r="126" spans="1:16" x14ac:dyDescent="0.2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2</v>
      </c>
      <c r="O297" t="s">
        <v>1012</v>
      </c>
      <c r="P297" t="s">
        <v>1013</v>
      </c>
    </row>
    <row r="298" spans="1:16" x14ac:dyDescent="0.2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2</v>
      </c>
      <c r="O308" t="s">
        <v>539</v>
      </c>
      <c r="P308" t="s">
        <v>540</v>
      </c>
    </row>
    <row r="309" spans="1:16" x14ac:dyDescent="0.2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2</v>
      </c>
      <c r="O310" t="s">
        <v>1045</v>
      </c>
      <c r="P310" t="s">
        <v>550</v>
      </c>
    </row>
    <row r="311" spans="1:16" x14ac:dyDescent="0.2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2</v>
      </c>
      <c r="O324" t="s">
        <v>1085</v>
      </c>
      <c r="P324" t="s">
        <v>1086</v>
      </c>
    </row>
    <row r="325" spans="1:16" x14ac:dyDescent="0.2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2</v>
      </c>
      <c r="O361" t="s">
        <v>1170</v>
      </c>
      <c r="P361" t="s">
        <v>1171</v>
      </c>
    </row>
    <row r="362" spans="1:16" x14ac:dyDescent="0.2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2</v>
      </c>
      <c r="O418" t="s">
        <v>1319</v>
      </c>
      <c r="P418" t="s">
        <v>1320</v>
      </c>
    </row>
    <row r="419" spans="1:16" x14ac:dyDescent="0.2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2</v>
      </c>
      <c r="O503" t="s">
        <v>224</v>
      </c>
      <c r="P503" t="s">
        <v>1533</v>
      </c>
    </row>
    <row r="504" spans="1:16" x14ac:dyDescent="0.2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2</v>
      </c>
      <c r="O532" t="s">
        <v>1615</v>
      </c>
      <c r="P532" t="s">
        <v>1616</v>
      </c>
    </row>
    <row r="533" spans="1:16" x14ac:dyDescent="0.2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2</v>
      </c>
      <c r="O861" t="s">
        <v>2372</v>
      </c>
      <c r="P861" t="s">
        <v>2373</v>
      </c>
    </row>
    <row r="862" spans="1:16" x14ac:dyDescent="0.2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2</v>
      </c>
      <c r="O940" t="s">
        <v>2529</v>
      </c>
      <c r="P940" t="s">
        <v>2530</v>
      </c>
    </row>
    <row r="941" spans="1:16" x14ac:dyDescent="0.2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2</v>
      </c>
      <c r="O977" t="s">
        <v>1045</v>
      </c>
      <c r="P977" t="s">
        <v>550</v>
      </c>
    </row>
    <row r="978" spans="1:16" x14ac:dyDescent="0.2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2</v>
      </c>
      <c r="O998" t="s">
        <v>1170</v>
      </c>
      <c r="P998" t="s">
        <v>2638</v>
      </c>
    </row>
    <row r="999" spans="1:16" x14ac:dyDescent="0.2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2</v>
      </c>
      <c r="O1138" t="s">
        <v>191</v>
      </c>
    </row>
    <row r="1139" spans="1:16" x14ac:dyDescent="0.2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2</v>
      </c>
      <c r="O1157" t="s">
        <v>2962</v>
      </c>
      <c r="P1157" t="s">
        <v>2963</v>
      </c>
    </row>
    <row r="1158" spans="1:16" x14ac:dyDescent="0.2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2</v>
      </c>
      <c r="O1180" t="s">
        <v>3020</v>
      </c>
      <c r="P1180" t="s">
        <v>3021</v>
      </c>
    </row>
    <row r="1181" spans="1:16" x14ac:dyDescent="0.2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2</v>
      </c>
      <c r="O1257" t="s">
        <v>459</v>
      </c>
      <c r="P1257" t="s">
        <v>2676</v>
      </c>
    </row>
    <row r="1258" spans="1:16" x14ac:dyDescent="0.2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2</v>
      </c>
      <c r="O1296" t="s">
        <v>2529</v>
      </c>
      <c r="P1296" t="s">
        <v>3273</v>
      </c>
    </row>
    <row r="1297" spans="1:16" x14ac:dyDescent="0.2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2</v>
      </c>
      <c r="O1384" t="s">
        <v>1092</v>
      </c>
      <c r="P1384" t="s">
        <v>3458</v>
      </c>
    </row>
    <row r="1385" spans="1:16" x14ac:dyDescent="0.2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2</v>
      </c>
      <c r="O1386" t="s">
        <v>3465</v>
      </c>
      <c r="P1386" t="s">
        <v>3466</v>
      </c>
    </row>
    <row r="1387" spans="1:16" x14ac:dyDescent="0.2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2</v>
      </c>
      <c r="O1399" t="s">
        <v>1092</v>
      </c>
      <c r="P1399" t="s">
        <v>3498</v>
      </c>
    </row>
    <row r="1400" spans="1:16" x14ac:dyDescent="0.2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2</v>
      </c>
      <c r="O1447" t="s">
        <v>2529</v>
      </c>
      <c r="P1447" t="s">
        <v>3591</v>
      </c>
    </row>
    <row r="1448" spans="1:16" x14ac:dyDescent="0.2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2</v>
      </c>
      <c r="O1544" t="s">
        <v>1316</v>
      </c>
      <c r="P1544" t="s">
        <v>1317</v>
      </c>
    </row>
    <row r="1545" spans="1:16" x14ac:dyDescent="0.2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2</v>
      </c>
      <c r="O1558" t="s">
        <v>459</v>
      </c>
    </row>
    <row r="1559" spans="1:16" x14ac:dyDescent="0.2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2</v>
      </c>
      <c r="O1561" t="s">
        <v>513</v>
      </c>
      <c r="P1561" t="s">
        <v>3810</v>
      </c>
    </row>
    <row r="1562" spans="1:16" x14ac:dyDescent="0.2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2</v>
      </c>
      <c r="O1758" t="s">
        <v>1085</v>
      </c>
      <c r="P1758" t="s">
        <v>4180</v>
      </c>
    </row>
    <row r="1759" spans="1:16" x14ac:dyDescent="0.2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2</v>
      </c>
      <c r="O1781" t="s">
        <v>4230</v>
      </c>
      <c r="P1781" t="s">
        <v>4231</v>
      </c>
    </row>
    <row r="1782" spans="1:16" x14ac:dyDescent="0.2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2</v>
      </c>
      <c r="O1827" t="s">
        <v>4319</v>
      </c>
      <c r="P1827" t="s">
        <v>4320</v>
      </c>
    </row>
    <row r="1828" spans="1:16" x14ac:dyDescent="0.2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2</v>
      </c>
      <c r="O1901" t="s">
        <v>4460</v>
      </c>
      <c r="P1901" t="s">
        <v>996</v>
      </c>
    </row>
    <row r="1902" spans="1:16" x14ac:dyDescent="0.2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2</v>
      </c>
      <c r="O1911" t="s">
        <v>1414</v>
      </c>
      <c r="P1911" t="s">
        <v>2559</v>
      </c>
    </row>
    <row r="1912" spans="1:16" x14ac:dyDescent="0.2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">
      <c r="A1916" t="s">
        <v>1</v>
      </c>
      <c r="B19